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429"/>
  <workbookPr/>
  <mc:AlternateContent xmlns:mc="http://schemas.openxmlformats.org/markup-compatibility/2006">
    <mc:Choice Requires="x15">
      <x15ac:absPath xmlns:x15ac="http://schemas.microsoft.com/office/spreadsheetml/2010/11/ac" url="https://chemonics.sharepoint.com/sites/PRJ6093/700/710-719 Local_Procurement/713 Project Procurements/ITT_PFRU2-2025-008_Generators VFA/02 Solicitation/"/>
    </mc:Choice>
  </mc:AlternateContent>
  <xr:revisionPtr revIDLastSave="348" documentId="13_ncr:1_{6FCF264C-A8B4-480B-B1A8-54DED52C2F38}" xr6:coauthVersionLast="47" xr6:coauthVersionMax="47" xr10:uidLastSave="{B292550D-9E30-4A77-85EC-2AECBE5FBEC6}"/>
  <bookViews>
    <workbookView xWindow="-1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H$28</definedName>
    <definedName name="_xlnm.Print_Area" localSheetId="0">ToR!$A$1:$J$40</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21" i="13" l="1"/>
  <c r="J55" i="15"/>
  <c r="J54" i="15"/>
  <c r="J53" i="15"/>
  <c r="J51" i="15"/>
  <c r="J50" i="15"/>
  <c r="J49" i="15"/>
  <c r="J16" i="15"/>
  <c r="J15" i="15"/>
  <c r="J17" i="15" s="1"/>
  <c r="I5" i="15"/>
  <c r="I4" i="15"/>
  <c r="E7" i="15"/>
  <c r="I6" i="15" l="1"/>
</calcChain>
</file>

<file path=xl/sharedStrings.xml><?xml version="1.0" encoding="utf-8"?>
<sst xmlns="http://schemas.openxmlformats.org/spreadsheetml/2006/main" count="140" uniqueCount="130">
  <si>
    <t>ITT # PFRU2-2025-008 Procurement of diesel generators | ITT # PFRU2-2025-008 Закупівля дизельних генераторів
Volume 3 - Terms of Reference (ToR)/Specifications | Розділ 3 - Технічне завдання (ТЗ)/Специфікації</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Prime Power kVA (kW) ± 
|
Основна потужність, кВА (кВт) ±</t>
  </si>
  <si>
    <t>Peak Power kVA (kW) ± 
|
Резервна потужність, кВА (кВт) ±</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Country of Origin 
|
Країна походження</t>
  </si>
  <si>
    <t xml:space="preserve">Name of the manufacturer's company 
|
Назва компанії виробника </t>
  </si>
  <si>
    <t>Unit Price, GBP excl. VAT
| 
Ціна за од-цю, Фунти Стерлінги без ПДВ</t>
  </si>
  <si>
    <t>diesel generator 5 kW
phase 1
Electric starter
enclosed (in a noise-insulating enclosure) 
Availability - AVR (automatic standby input) Availability - AVR (automatic voltage regulator)
Engine:  Perkins, CAT, Cummins, or other equivalent
Fuel tank capacity: (specify)
Fuel consumption: (specify)</t>
  </si>
  <si>
    <t>дизельний генератор 5 кВт
1 фаза
закритого типу (в шумоізолюючому кожусі)
Електростартер 
Наявність - АВР (автоматичне введення резерву) Наявність - AVR (автоматичний регулятор напруги)
Двигун:  Perkins, CAT, Cummins, або інші еквіваленти
Об'єм паливного бака: (вказати)
Витрата палива: (вказати)</t>
  </si>
  <si>
    <t>6 (4.8)</t>
  </si>
  <si>
    <t>7 (5)</t>
  </si>
  <si>
    <t>diesel generator 10 kW
phase 3
Electric starter
enclosed (in a noise-insulating enclosure) 
Availability - AVR (automatic standby input) Availability - AVR (automatic voltage regulator)
Engine:  Perkins, CAT, Cummins, or other equivalent
Fuel tank capacity: (specify)
Fuel consumption: (specify)</t>
  </si>
  <si>
    <t>дизельний генератор 10 кВт
3 фази
закритого типу (в шумоізолюючому кожусі)
Електростартер 
Наявність - АВР (автоматичне введення резерву) Наявність - AVR (автоматичний регулятор напруги)
Двигун:  Perkins, CAT, Cummins, або інші еквіваленти
Об'єм паливного бака: (вказати)
Витрата палива: (вказати)</t>
  </si>
  <si>
    <t>13 (10.4)</t>
  </si>
  <si>
    <t xml:space="preserve">	14 (11.2)</t>
  </si>
  <si>
    <t>diesel generator 15 - 17 kW
phase 3
Electric starter
enclosed (in a noise-insulating enclosure) 
Availability - AVR (automatic standby input) Availability - AVR (automatic voltage regulator)
Engine:  Perkins, CAT, Cummins, or other equivalent
Fuel tank capacity: (specify)
Fuel consumption: (specify)</t>
  </si>
  <si>
    <t>дизельний генератор 15 - 17 кВт
3 фази
закритого типу (в шумоізолюючому кожусі)
Електростартер 
Наявність - АВР (автоматичне введення резерву) Наявність - AVR (автоматичний регулятор напруги)
Двигун:  Perkins, CAT, Cummins, або інші еквіваленти
Об'єм паливного бака: (вказати)
Витрата палива: (вказати)</t>
  </si>
  <si>
    <t>20 (16)</t>
  </si>
  <si>
    <t>21 (16)</t>
  </si>
  <si>
    <t>diesel generator 20 kW
phase 3
Electric starter
enclosed (in a noise-insulating enclosure) 
Availability - AVR (automatic standby input) Availability - AVR (automatic voltage regulator)
Engine:  Perkins, CAT, Cummins, or other equivalent
Fuel tank capacity: (specify)
Fuel consumption: (specify)</t>
  </si>
  <si>
    <t>дизельний генератор 20 кВт
3 фази
закритого типу (в шумоізолюючому кожусі)
Електростартер 
Наявність - АВР (автоматичне введення резерву) Наявність - AVR (автоматичний регулятор напруги)
Двигун:  Perkins, CAT, Cummins, або інші еквіваленти
Об'єм паливного бака: (вказати)
Витрата палива: (вказати)</t>
  </si>
  <si>
    <t>25 (20)</t>
  </si>
  <si>
    <t>27 (21)</t>
  </si>
  <si>
    <t>diesel generator 30 kW
phase 3
Electric starter
enclosed (in a noise-insulating enclosure) 
Availability - AVR (automatic standby input) Availability - AVR (automatic voltage regulator)
Engine:  Perkins, CAT, Cummins, or other equivalent
Fuel tank capacity: (specify)
Fuel consumption: (specify)</t>
  </si>
  <si>
    <t>дизельний генератор 30 кВт
3 фази
закритого типу (в шумоізолюючому кожусі)
Електростартер 
Наявність - АВР (автоматичне введення резерву) Наявність - AVR (автоматичний регулятор напруги)
Двигун:  Perkins, CAT, Cummins, або інші еквіваленти
Об'єм паливного бака: (вказати)
Витрата палива: (вказати)</t>
  </si>
  <si>
    <t>30 (26)</t>
  </si>
  <si>
    <t>33 (28)</t>
  </si>
  <si>
    <t>diesel generator 40 kW
phase 3
Electric starter
enclosed (in a noise-insulating enclosure) 
Availability - AVR (automatic standby input) Availability - AVR (automatic voltage regulator)
Engine:  Perkins, CAT, Cummins, or other equivalent
Fuel tank capacity: (specify)
Fuel consumption: (specify)</t>
  </si>
  <si>
    <t>дизельний генератор 40 кВт
3 фази
закритого типу (в шумоізолюючому кожусі)
Електростартер 
Наявність - АВР (автоматичне введення резерву) Наявність - AVR (автоматичний регулятор напруги)
Двигун:  Perkins, CAT, Cummins, або інші еквіваленти
Об'єм паливного бака: (вказати)
Витрата палива: (вказати)</t>
  </si>
  <si>
    <t>45 (36)</t>
  </si>
  <si>
    <t>50 (40)</t>
  </si>
  <si>
    <t>diesel generator 50 kW
phase 3
Electric starter
enclosed (in a noise-insulating enclosure) 
Availability - AVR (automatic standby input) Availability - AVR (automatic voltage regulator)
Engine:  Perkins, CAT, Cummins, or other equivalent
Fuel tank capacity: (specify)
Fuel consumption: (specify)</t>
  </si>
  <si>
    <t>дизельний генератор 50 кВт
3 фази
закритого типу (в шумоізолюючому кожусі)
Електростартер 
Наявність - АВР (автоматичне введення резерву) Наявність - AVR (автоматичний регулятор напруги)
Двигун:  Perkins, CAT, Cummins, або інші еквіваленти
Об'єм паливного бака: (вказати)
Витрата палива: (вказати)</t>
  </si>
  <si>
    <t>62 (50)</t>
  </si>
  <si>
    <t>69 (55)</t>
  </si>
  <si>
    <t>diesel generator 60 kW
phase 3
Electric starter
enclosed (in a noise-insulating enclosure) 
Availability - AVR (automatic standby input) Availability - AVR (automatic voltage regulator)
Engine:  Perkins, CAT, Cummins, or other equivalent
Fuel tank capacity: (specify)
Fuel consumption: (specify)</t>
  </si>
  <si>
    <t>дизельний генератор 60 кВт
3 фази
закритого типу (в шумоізолюючому кожусі)
Електростартер 
Наявність - АВР (автоматичне введення резерву) Наявність - AVR (автоматичний регулятор напруги)
Двигун:  Perkins, CAT, Cummins, або інші еквіваленти
Об'єм паливного бака: (вказати)
Витрата палива: (вказати)</t>
  </si>
  <si>
    <t>75 (60)</t>
  </si>
  <si>
    <t>83 (66)</t>
  </si>
  <si>
    <t>diesel generator 70 - 80 kW
phase 3
Electric starter
enclosed (in a noise-insulating enclosure) 
Availability - AVR (automatic standby input) Availability - AVR (automatic voltage regulator)
Engine:  Perkins, CAT, Cummins, or other equivalent
Fuel tank capacity: (specify)
Fuel consumption: (specify)</t>
  </si>
  <si>
    <t>дизельний генератор 70 - 80 кВт
3 фази
закритого типу (в шумоізолюючому кожусі)
Електростартер 
Наявність - АВР (автоматичне введення резерву) Наявність - AVR (автоматичний регулятор напруги)
Двигун:  Perkins, CAT, Cummins, або інші еквіваленти
Об'єм паливного бака: (вказати)
Витрата палива: (вказати)</t>
  </si>
  <si>
    <t>82 (65)</t>
  </si>
  <si>
    <t>90 (72)</t>
  </si>
  <si>
    <t>diesel generator 90 - 100 kW
phase 3
Electric starter
enclosed (in a noise-insulating enclosure) 
Availability - AVR (automatic standby input) Availability - AVR (automatic voltage regulator)
Engine:  Perkins, CAT, Cummins, or other equivalent
Fuel tank capacity: (specify)
Fuel consumption: (specify)</t>
  </si>
  <si>
    <t>дизельний генератор 90 - 100 кВт
3 фази
закритого типу (в шумоізолюючому кожусі)
Електростартер 
Наявність - АВР (автоматичне введення резерву) Наявність - AVR (автоматичний регулятор напруги)
Двигун:  Perkins, CAT, Cummins, або інші еквіваленти
Об'єм паливного бака: (вказати)
Витрата палива: (вказати)</t>
  </si>
  <si>
    <t>111 (88)</t>
  </si>
  <si>
    <t>122 (97,6)</t>
  </si>
  <si>
    <t>diesel generator 110 - 120 kW
phase 3
Electric starter
enclosed (in a noise-insulating enclosure) 
Availability - AVR (automatic standby input) Availability - AVR (automatic voltage regulator)
Engine:  Perkins, CAT, Cummins, or other equivalent
Fuel tank capacity: (specify)
Fuel consumption: (specify)</t>
  </si>
  <si>
    <t>дизельний генератор 110 - 120 кВт
3 фази
закритого типу (в шумоізолюючому кожусі)
Електростартер 
Наявність - АВР (автоматичне введення резерву) Наявність - AVR (автоматичний регулятор напруги)
Двигун:  Perkins, CAT, Cummins, або інші еквіваленти
Об'єм паливного бака: (вказати)
Витрата палива: (вказати)</t>
  </si>
  <si>
    <t>136 (109)</t>
  </si>
  <si>
    <t>150 (120)</t>
  </si>
  <si>
    <t>diesel generator 140 - 160 kW
phase 3
Electric starter
enclosed (in a noise-insulating enclosure) 
Availability - AVR (automatic standby input) Availability - AVR (automatic voltage regulator)
Engine:  Perkins, CAT, Cummins, or other equivalent
Fuel tank capacity: (specify)
Fuel consumption: (specify)</t>
  </si>
  <si>
    <t>дизельний генератор 140 - 160 кВт
3 фази
закритого типу (в шумоізолюючому кожусі)
Електростартер 
Наявність - АВР (автоматичне введення резерву) Наявність - AVR (автоматичний регулятор напруги)
Двигун:  Perkins, CAT, Cummins, або інші еквіваленти
Об'єм паливного бака: (вказати)
Витрата палива: (вказати)</t>
  </si>
  <si>
    <t>182 (146)</t>
  </si>
  <si>
    <t>200 (160)</t>
  </si>
  <si>
    <t>diesel generator 180 - 200 kW
phase 3
Electric starter
enclosed (in a noise-insulating enclosure) 
Availability - AVR (automatic standby input) Availability - AVR (automatic voltage regulator)
Engine:  Perkins, CAT, Cummins, or other equivalent
Fuel tank capacity: (specify)
Fuel consumption: (specify)</t>
  </si>
  <si>
    <t>дизельний генератор 180 - 200 кВт
3 фази
закритого типу (в шумоізолюючому кожусі)
Електростартер 
Наявність - АВР (автоматичне введення резерву) Наявність - AVR (автоматичний регулятор напруги)
Двигун:  Perkins, CAT, Cummins, або інші еквіваленти
Об'єм паливного бака: (вказати)
Витрата палива: (вказати)</t>
  </si>
  <si>
    <t>227 (182)</t>
  </si>
  <si>
    <t>250 (200)</t>
  </si>
  <si>
    <t>diesel generator 220 - 240 kW
phase 3
Electric starter
enclosed (in a noise-insulating enclosure) 
Availability - AVR (automatic standby input) Availability - AVR (automatic voltage regulator)
Engine:  Perkins, CAT, Cummins, or other equivalent
Fuel tank capacity: (specify)
Fuel consumption: (specify)</t>
  </si>
  <si>
    <t>дизельний генератор 220 - 240 кВт
3 фази
закритого типу (в шумоізолюючому кожусі)
Електростартер 
Наявність - АВР (автоматичне введення резерву) Наявність - AVR (автоматичний регулятор напруги)
Двигун:  Perkins, CAT, Cummins, або інші еквіваленти
Об'єм паливного бака: (вказати)
Витрата палива: (вказати)</t>
  </si>
  <si>
    <t>275 (220)</t>
  </si>
  <si>
    <t>300 (240)</t>
  </si>
  <si>
    <t>diesel generator 250 - 280 kW
phase 3
Electric starter
enclosed (in a noise-insulating enclosure) 
Availability - AVR (automatic standby input) Availability - AVR (automatic voltage regulator)
Engine:  Perkins, CAT, Cummins, or other equivalent
Fuel tank capacity: (specify)
Fuel consumption: (specify)</t>
  </si>
  <si>
    <t>дизельний генератор 250 - 280 кВт
3 фази
закритого типу (в шумоізолюючому кожусі)
Електростартер 
Наявність - АВР (автоматичне введення резерву) Наявність - AVR (автоматичний регулятор напруги)
Двигун:  Perkins, CAT, Cummins, або інші еквіваленти
Об'єм паливного бака: (вказати)
Витрата палива: (вказати)</t>
  </si>
  <si>
    <t>320 (256)</t>
  </si>
  <si>
    <t>350 (280)</t>
  </si>
  <si>
    <t>diesel generator 290 - 320 kW
phase 3
Electric starter
enclosed (in a noise-insulating enclosure) 
Availability - AVR (automatic standby input) Availability - AVR (automatic voltage regulator)
Engine:  Perkins, CAT, Cummins, or other equivalent
Fuel tank capacity: (specify)
Fuel consumption: (specify)</t>
  </si>
  <si>
    <t>дизельний генератор 290 - 320 кВт
3 фази
закритого типу (в шумоізолюючому кожусі)
Електростартер 
Наявність - АВР (автоматичне введення резерву) Наявність - AVR (автоматичний регулятор напруги)
Двигун:  Perkins, CAT, Cummins, або інші еквіваленти
Об'єм паливного бака: (вказати)
Витрата палива: (вказати)</t>
  </si>
  <si>
    <t>360 (288)</t>
  </si>
  <si>
    <t>400 (320)</t>
  </si>
  <si>
    <t>diesel generator 320 - 350 kW
phase 3
Electric starter
enclosed (in a noise-insulating enclosure) 
Availability - AVR (automatic standby input) Availability - AVR (automatic voltage regulator)
Engine: Perkins, CAT, Cummins, or other equivalent
Fuel tank capacity: (specify)
Fuel consumption: (specify)</t>
  </si>
  <si>
    <t>дизельний генератор 320 - 350 кВт
3 фази
закритого типу (в шумоізолюючому кожусі)
Електростартер 
Наявність - АВР (автоматичне введення резерву) Наявність - AVR (автоматичний регулятор напруги)
Двигун:  Perkins, CAT, Cummins, або інші еквіваленти
Об'єм паливного бака: (вказати)
Витрата палива: (вказати)</t>
  </si>
  <si>
    <t>440 (352)</t>
  </si>
  <si>
    <t>Total amount VAT excl. |
Загальна сума без ПДВ</t>
  </si>
  <si>
    <r>
      <rPr>
        <b/>
        <sz val="12"/>
        <color rgb="FF000000"/>
        <rFont val="Calibri"/>
        <family val="2"/>
        <scheme val="minor"/>
      </rPr>
      <t>Core note 1:</t>
    </r>
    <r>
      <rPr>
        <sz val="12"/>
        <color rgb="FF000000"/>
        <rFont val="Calibri"/>
        <family val="2"/>
        <scheme val="minor"/>
      </rPr>
      <t xml:space="preserve"> Delivery destination - throughout the unoccupied territory of Ukraine.The contractual delivery address will be provided to the awarded bidder in each PO issued under VFA. /
</t>
    </r>
    <r>
      <rPr>
        <b/>
        <sz val="12"/>
        <color rgb="FF000000"/>
        <rFont val="Calibri"/>
        <family val="2"/>
        <scheme val="minor"/>
      </rPr>
      <t>Основна примітка 1:</t>
    </r>
    <r>
      <rPr>
        <sz val="12"/>
        <color rgb="FF000000"/>
        <rFont val="Calibri"/>
        <family val="2"/>
        <scheme val="minor"/>
      </rPr>
      <t xml:space="preserve"> Місце доставки - по всій неокупованій території України. Контрактна адреса доставки буде надана переможцю тендеру в кожному окремому замовленні на закупівлю в рамках угоди.
</t>
    </r>
    <r>
      <rPr>
        <b/>
        <sz val="12"/>
        <color rgb="FF000000"/>
        <rFont val="Calibri"/>
        <family val="2"/>
        <scheme val="minor"/>
      </rPr>
      <t xml:space="preserve">Core note 2: </t>
    </r>
    <r>
      <rPr>
        <sz val="12"/>
        <color rgb="FF000000"/>
        <rFont val="Calibri"/>
        <family val="2"/>
        <scheme val="minor"/>
      </rPr>
      <t xml:space="preserve">Fixed Price in GBP (the price should be calculated based on the exchange rate of GBP to UAH, according to the OANDA rate (https://www.oanda.com/currency-converter/ru/?from=GBP&amp;to=UAH&amp;amount=1)). </t>
    </r>
    <r>
      <rPr>
        <u/>
        <sz val="12"/>
        <color rgb="FF000000"/>
        <rFont val="Calibri"/>
        <family val="2"/>
        <scheme val="minor"/>
      </rPr>
      <t xml:space="preserve">The exchange rate for this ITT as of the issue date - 51,9209 UAH. </t>
    </r>
    <r>
      <rPr>
        <sz val="12"/>
        <color rgb="FF000000"/>
        <rFont val="Calibri"/>
        <family val="2"/>
        <scheme val="minor"/>
      </rPr>
      <t xml:space="preserve">/ 
</t>
    </r>
    <r>
      <rPr>
        <b/>
        <sz val="12"/>
        <color rgb="FF000000"/>
        <rFont val="Calibri"/>
        <family val="2"/>
        <scheme val="minor"/>
      </rPr>
      <t>Основна примітка 2:</t>
    </r>
    <r>
      <rPr>
        <sz val="12"/>
        <color rgb="FF000000"/>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https://www.oanda.com/currency-converter/ru/?from=GBP&amp;to=UAH&amp;amount=1)). </t>
    </r>
    <r>
      <rPr>
        <u/>
        <sz val="12"/>
        <color rgb="FF000000"/>
        <rFont val="Calibri"/>
        <family val="2"/>
        <scheme val="minor"/>
      </rPr>
      <t xml:space="preserve">Обмінний курс для цієї ІТТ на дату публікації - 51,9209 грн.
</t>
    </r>
    <r>
      <rPr>
        <sz val="12"/>
        <color rgb="FF000000"/>
        <rFont val="Calibri"/>
        <family val="2"/>
        <scheme val="minor"/>
      </rPr>
      <t xml:space="preserve">
</t>
    </r>
    <r>
      <rPr>
        <b/>
        <sz val="12"/>
        <color rgb="FF000000"/>
        <rFont val="Calibri"/>
        <family val="2"/>
        <scheme val="minor"/>
      </rPr>
      <t xml:space="preserve">General notes: / Загальні примітки:
</t>
    </r>
    <r>
      <rPr>
        <sz val="12"/>
        <color rgb="FF000000"/>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installation/unloading costs and local taxes, excluding VAT.  / 
3•	Ціни повинні включати відповідні витрати на транспортування/доставку/монтаж/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At this time, specific quantities to be purchased under any Framework/BPA resulting from this ITT are unknown.  Specific quantities will depend on the needs of the Project. All unit prices included in the Tender must remain fixed for the initial Ordering Period of the Framework. / 
5•	Наразі невідомі конкретні обсяги, які будуть закуплені за будь-яким Рамковим договором, що є результатом цього ITT.  Конкретні обсяги залежатимуть від потреб Проекту. Всі ціни за одиницю товару, включені в Тендер, повинні залишатися фіксованими протягом початкового періоду замовлення Рамкової угоди. 
6•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6•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Bidder to complete | Для заповненя постачальнику:</t>
  </si>
  <si>
    <t>Delivery Terms (INCOTERMS 2010): | 
Умови постачання (ІНКОТЕРМС 2010):</t>
  </si>
  <si>
    <t>DDP</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Consent to enter into the twelve (12) months Framework Agreement : | 
Згода на укладення дванадцяти (12) місячної Рамкової угоди:</t>
  </si>
  <si>
    <t>Warranty period (months): |
Гарантійний термін (місяців):</t>
  </si>
  <si>
    <t>Delivery time - calendar days (after PO signing) |
Термін поставки - календарні дні (після підписання Договору на поставку)</t>
  </si>
  <si>
    <t>Company name according to the Charter: | 
Назва компанії згідно Статуту:</t>
  </si>
  <si>
    <t>EDRPOU | ЄДРПОУ:</t>
  </si>
  <si>
    <t>Indicate the status of the company (Manufacturer / trader / distributor): | 
Вкажіть статус компанії (виробник / трейдер / дистриб'ютор):</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Після заповнення, вимога Chemonics - надати цей документ у підписаному/завіреному печаткою форматі PDF та Excel.</t>
  </si>
  <si>
    <t xml:space="preserve">Once completed, Chemonics requirement - provide this document in both signed/stamped PDF and Excel formats.
</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8">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0"/>
      <color rgb="FF00000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b/>
      <u/>
      <sz val="12"/>
      <color theme="1"/>
      <name val="Calibri"/>
      <family val="2"/>
      <scheme val="minor"/>
    </font>
    <font>
      <sz val="8"/>
      <name val="Calibri"/>
      <family val="2"/>
      <scheme val="minor"/>
    </font>
    <font>
      <sz val="14"/>
      <name val="Calibri"/>
      <family val="2"/>
      <scheme val="minor"/>
    </font>
    <font>
      <i/>
      <sz val="12"/>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color rgb="FF000000"/>
      <name val="Calibri"/>
      <family val="2"/>
      <scheme val="minor"/>
    </font>
    <font>
      <sz val="12"/>
      <color rgb="FF000000"/>
      <name val="Calibri"/>
      <family val="2"/>
      <scheme val="minor"/>
    </font>
    <font>
      <u/>
      <sz val="12"/>
      <color rgb="FF000000"/>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13">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style="thin">
        <color auto="1"/>
      </left>
      <right/>
      <top/>
      <bottom style="thin">
        <color auto="1"/>
      </bottom>
      <diagonal/>
    </border>
    <border>
      <left/>
      <right style="thin">
        <color auto="1"/>
      </right>
      <top/>
      <bottom style="thin">
        <color auto="1"/>
      </bottom>
      <diagonal/>
    </border>
    <border>
      <left style="thin">
        <color auto="1"/>
      </left>
      <right style="thin">
        <color auto="1"/>
      </right>
      <top/>
      <bottom style="thin">
        <color auto="1"/>
      </bottom>
      <diagonal/>
    </border>
    <border>
      <left/>
      <right style="thin">
        <color auto="1"/>
      </right>
      <top/>
      <bottom/>
      <diagonal/>
    </border>
    <border>
      <left style="thick">
        <color theme="0"/>
      </left>
      <right style="thin">
        <color indexed="64"/>
      </right>
      <top/>
      <bottom/>
      <diagonal/>
    </border>
    <border>
      <left/>
      <right/>
      <top/>
      <bottom style="thin">
        <color auto="1"/>
      </bottom>
      <diagonal/>
    </border>
    <border>
      <left style="thin">
        <color auto="1"/>
      </left>
      <right style="thick">
        <color auto="1"/>
      </right>
      <top style="thin">
        <color auto="1"/>
      </top>
      <bottom style="thin">
        <color auto="1"/>
      </bottom>
      <diagonal/>
    </border>
  </borders>
  <cellStyleXfs count="5">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3" fillId="0" borderId="0"/>
  </cellStyleXfs>
  <cellXfs count="67">
    <xf numFmtId="0" fontId="0" fillId="0" borderId="0" xfId="0"/>
    <xf numFmtId="0" fontId="4" fillId="0" borderId="0" xfId="0" applyFont="1" applyAlignment="1">
      <alignment horizontal="center" vertical="center"/>
    </xf>
    <xf numFmtId="0" fontId="5" fillId="0" borderId="0" xfId="0" applyFont="1" applyAlignment="1">
      <alignment vertical="top"/>
    </xf>
    <xf numFmtId="0" fontId="5" fillId="0" borderId="0" xfId="0" applyFont="1" applyAlignment="1">
      <alignment horizontal="left" vertical="top" wrapText="1"/>
    </xf>
    <xf numFmtId="0" fontId="5" fillId="0" borderId="0" xfId="0" applyFont="1" applyAlignment="1">
      <alignment horizontal="center" vertical="center" wrapText="1"/>
    </xf>
    <xf numFmtId="0" fontId="7" fillId="0" borderId="0" xfId="0" applyFont="1" applyAlignment="1">
      <alignment horizontal="left" vertical="top" wrapText="1"/>
    </xf>
    <xf numFmtId="0" fontId="7" fillId="0" borderId="0" xfId="0" applyFont="1" applyAlignment="1">
      <alignment horizontal="center" vertical="center" wrapText="1"/>
    </xf>
    <xf numFmtId="164" fontId="5" fillId="0" borderId="0" xfId="1" applyFont="1" applyFill="1" applyBorder="1" applyAlignment="1">
      <alignment vertical="top"/>
    </xf>
    <xf numFmtId="0" fontId="9" fillId="2" borderId="7" xfId="0" applyFont="1" applyFill="1" applyBorder="1" applyAlignment="1">
      <alignment horizontal="center" vertical="center" wrapText="1"/>
    </xf>
    <xf numFmtId="0" fontId="9" fillId="2" borderId="8" xfId="0" applyFont="1" applyFill="1" applyBorder="1" applyAlignment="1">
      <alignment horizontal="center" vertical="center" wrapText="1"/>
    </xf>
    <xf numFmtId="0" fontId="9" fillId="2" borderId="6" xfId="0" applyFont="1" applyFill="1" applyBorder="1" applyAlignment="1">
      <alignment horizontal="center" vertical="center" wrapText="1"/>
    </xf>
    <xf numFmtId="164" fontId="9" fillId="2" borderId="1" xfId="1" applyFont="1" applyFill="1" applyBorder="1" applyAlignment="1">
      <alignment horizontal="center" vertical="center" wrapText="1"/>
    </xf>
    <xf numFmtId="0" fontId="0" fillId="0" borderId="1" xfId="0" applyBorder="1"/>
    <xf numFmtId="164" fontId="5" fillId="0" borderId="1" xfId="1" applyFont="1" applyBorder="1" applyAlignment="1">
      <alignment vertical="top"/>
    </xf>
    <xf numFmtId="164" fontId="5"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4" fillId="2" borderId="2" xfId="0" applyFont="1" applyFill="1" applyBorder="1" applyAlignment="1">
      <alignment horizontal="center" vertical="center"/>
    </xf>
    <xf numFmtId="0" fontId="18" fillId="2" borderId="3" xfId="0" applyFont="1" applyFill="1" applyBorder="1" applyAlignment="1">
      <alignment horizontal="left" vertical="top" wrapText="1"/>
    </xf>
    <xf numFmtId="39" fontId="15" fillId="2" borderId="3" xfId="1" applyNumberFormat="1" applyFont="1" applyFill="1" applyBorder="1" applyAlignment="1">
      <alignment vertical="center" wrapText="1"/>
    </xf>
    <xf numFmtId="39" fontId="15" fillId="2" borderId="3" xfId="1" applyNumberFormat="1" applyFont="1" applyFill="1" applyBorder="1" applyAlignment="1">
      <alignment horizontal="right" vertical="center"/>
    </xf>
    <xf numFmtId="0" fontId="20" fillId="0" borderId="0" xfId="0" applyFont="1" applyAlignment="1">
      <alignment vertical="top" wrapText="1"/>
    </xf>
    <xf numFmtId="0" fontId="21" fillId="2" borderId="0" xfId="0" applyFont="1" applyFill="1" applyAlignment="1">
      <alignment horizontal="center" vertical="center" wrapText="1"/>
    </xf>
    <xf numFmtId="0" fontId="15" fillId="2" borderId="0" xfId="0" applyFont="1" applyFill="1" applyAlignment="1">
      <alignment horizontal="right" vertical="top" wrapText="1"/>
    </xf>
    <xf numFmtId="0" fontId="15" fillId="2" borderId="10" xfId="0" applyFont="1" applyFill="1" applyBorder="1" applyAlignment="1">
      <alignment horizontal="right" vertical="top"/>
    </xf>
    <xf numFmtId="0" fontId="23" fillId="0" borderId="9" xfId="0" applyFont="1" applyBorder="1" applyAlignment="1">
      <alignment vertical="top"/>
    </xf>
    <xf numFmtId="0" fontId="24" fillId="0" borderId="5" xfId="0" applyFont="1" applyBorder="1" applyAlignment="1">
      <alignment horizontal="left" vertical="center"/>
    </xf>
    <xf numFmtId="0" fontId="15" fillId="2" borderId="5" xfId="0" applyFont="1" applyFill="1" applyBorder="1" applyAlignment="1">
      <alignment horizontal="center" vertical="center" wrapText="1"/>
    </xf>
    <xf numFmtId="0" fontId="15" fillId="2" borderId="0" xfId="0" applyFont="1" applyFill="1" applyAlignment="1">
      <alignment horizontal="center" vertical="top" wrapText="1"/>
    </xf>
    <xf numFmtId="0" fontId="22" fillId="0" borderId="0" xfId="0" applyFont="1" applyAlignment="1">
      <alignment horizontal="right" vertical="center" wrapText="1"/>
    </xf>
    <xf numFmtId="0" fontId="10" fillId="3" borderId="11" xfId="0" applyFont="1" applyFill="1" applyBorder="1" applyAlignment="1">
      <alignment horizontal="centerContinuous" vertical="center" wrapText="1"/>
    </xf>
    <xf numFmtId="0" fontId="6" fillId="3" borderId="11" xfId="0" applyFont="1" applyFill="1" applyBorder="1" applyAlignment="1">
      <alignment horizontal="centerContinuous" vertical="center"/>
    </xf>
    <xf numFmtId="0" fontId="5" fillId="0" borderId="11" xfId="0" applyFont="1" applyBorder="1" applyAlignment="1">
      <alignment vertical="top"/>
    </xf>
    <xf numFmtId="0" fontId="9" fillId="2" borderId="12" xfId="0" applyFont="1" applyFill="1" applyBorder="1" applyAlignment="1">
      <alignment horizontal="center" vertical="center" wrapText="1"/>
    </xf>
    <xf numFmtId="2" fontId="15" fillId="2" borderId="4" xfId="1" applyNumberFormat="1" applyFont="1" applyFill="1" applyBorder="1" applyAlignment="1">
      <alignment horizontal="center" vertical="center"/>
    </xf>
    <xf numFmtId="0" fontId="22" fillId="0" borderId="0" xfId="0" applyFont="1" applyAlignment="1">
      <alignment vertical="top"/>
    </xf>
    <xf numFmtId="0" fontId="17" fillId="4" borderId="1" xfId="0" applyFont="1" applyFill="1" applyBorder="1" applyAlignment="1">
      <alignment horizontal="center" vertical="top" wrapText="1"/>
    </xf>
    <xf numFmtId="0" fontId="17" fillId="4" borderId="1" xfId="0" applyFont="1" applyFill="1" applyBorder="1" applyAlignment="1">
      <alignment horizontal="left" vertical="top" wrapText="1"/>
    </xf>
    <xf numFmtId="0" fontId="17" fillId="4" borderId="12" xfId="0" applyFont="1" applyFill="1" applyBorder="1" applyAlignment="1">
      <alignment horizontal="center" vertical="top" wrapText="1"/>
    </xf>
    <xf numFmtId="0" fontId="13" fillId="3" borderId="4" xfId="0" applyFont="1" applyFill="1" applyBorder="1" applyAlignment="1" applyProtection="1">
      <alignment horizontal="left" vertical="top" wrapText="1"/>
      <protection locked="0"/>
    </xf>
    <xf numFmtId="0" fontId="0" fillId="3" borderId="1" xfId="0" applyFill="1" applyBorder="1" applyAlignment="1" applyProtection="1">
      <alignment horizontal="center" vertical="top" wrapText="1"/>
      <protection locked="0"/>
    </xf>
    <xf numFmtId="2" fontId="16" fillId="3" borderId="1" xfId="1" applyNumberFormat="1" applyFont="1" applyFill="1" applyBorder="1" applyAlignment="1" applyProtection="1">
      <alignment horizontal="center" vertical="top"/>
      <protection locked="0"/>
    </xf>
    <xf numFmtId="0" fontId="2" fillId="3" borderId="1" xfId="0" applyFont="1" applyFill="1" applyBorder="1" applyAlignment="1" applyProtection="1">
      <alignment horizontal="left" vertical="top" wrapText="1"/>
      <protection locked="0"/>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164" fontId="23" fillId="0" borderId="0" xfId="1" applyFont="1" applyFill="1" applyBorder="1" applyAlignment="1">
      <alignment vertical="top"/>
    </xf>
    <xf numFmtId="0" fontId="24" fillId="0" borderId="0" xfId="0" applyFont="1" applyAlignment="1">
      <alignment horizontal="left" vertical="center"/>
    </xf>
    <xf numFmtId="0" fontId="10" fillId="0" borderId="0" xfId="0" applyFont="1" applyAlignment="1">
      <alignment horizontal="center" vertical="center" wrapText="1"/>
    </xf>
    <xf numFmtId="0" fontId="26" fillId="0" borderId="5" xfId="0" applyFont="1" applyBorder="1" applyAlignment="1">
      <alignment horizontal="left" vertical="top" wrapText="1"/>
    </xf>
    <xf numFmtId="0" fontId="17" fillId="0" borderId="0" xfId="0" applyFont="1" applyAlignment="1">
      <alignment horizontal="left" vertical="top" wrapText="1"/>
    </xf>
    <xf numFmtId="0" fontId="22" fillId="0" borderId="5" xfId="0" applyFont="1" applyBorder="1" applyAlignment="1">
      <alignment horizontal="right" vertical="center" wrapText="1"/>
    </xf>
    <xf numFmtId="0" fontId="22" fillId="0" borderId="0" xfId="0" applyFont="1" applyAlignment="1">
      <alignment horizontal="right" vertical="center" wrapText="1"/>
    </xf>
    <xf numFmtId="0" fontId="22" fillId="0" borderId="11" xfId="0" applyFont="1" applyBorder="1" applyAlignment="1" applyProtection="1">
      <alignment horizontal="center" vertical="center" wrapText="1"/>
      <protection locked="0"/>
    </xf>
    <xf numFmtId="0" fontId="22" fillId="0" borderId="7" xfId="0" applyFont="1" applyBorder="1" applyAlignment="1" applyProtection="1">
      <alignment horizontal="center" vertical="center" wrapText="1"/>
      <protection locked="0"/>
    </xf>
    <xf numFmtId="0" fontId="22" fillId="0" borderId="3" xfId="0" applyFont="1" applyBorder="1" applyAlignment="1" applyProtection="1">
      <alignment horizontal="center" vertical="center" wrapText="1"/>
      <protection locked="0"/>
    </xf>
    <xf numFmtId="0" fontId="22" fillId="0" borderId="4" xfId="0" applyFont="1" applyBorder="1" applyAlignment="1" applyProtection="1">
      <alignment horizontal="center" vertical="center" wrapText="1"/>
      <protection locked="0"/>
    </xf>
    <xf numFmtId="0" fontId="22" fillId="0" borderId="3" xfId="0" applyFont="1" applyBorder="1" applyAlignment="1">
      <alignment horizontal="center" vertical="center" wrapText="1"/>
    </xf>
    <xf numFmtId="0" fontId="22" fillId="0" borderId="4" xfId="0" applyFont="1" applyBorder="1" applyAlignment="1">
      <alignment horizontal="center"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5">
    <cellStyle name="Comma" xfId="1" builtinId="3"/>
    <cellStyle name="Hyperlink 2" xfId="2" xr:uid="{00000000-0005-0000-0000-000000000000}"/>
    <cellStyle name="Normal" xfId="0" builtinId="0"/>
    <cellStyle name="Normal 2" xfId="4" xr:uid="{6E72F082-D191-4B8F-A7F2-5B4BF619607D}"/>
    <cellStyle name="Гіперпосилання 2" xfId="3" xr:uid="{00000000-0005-0000-0000-000002000000}"/>
  </cellStyles>
  <dxfs count="14">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solid">
          <fgColor indexed="64"/>
          <bgColor theme="0"/>
        </patternFill>
      </fill>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scheme val="minor"/>
      </font>
      <numFmt numFmtId="0" formatCode="General"/>
      <fill>
        <patternFill patternType="solid">
          <fgColor indexed="64"/>
          <bgColor theme="0"/>
        </patternFill>
      </fill>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numFmt numFmtId="4" formatCode="#,##0.00"/>
      <fill>
        <patternFill patternType="solid">
          <fgColor indexed="64"/>
          <bgColor theme="7" tint="0.79998168889431442"/>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2"/>
        <color auto="1"/>
        <name val="Calibri"/>
        <family val="2"/>
        <scheme val="minor"/>
      </font>
      <fill>
        <patternFill patternType="solid">
          <fgColor indexed="64"/>
          <bgColor theme="0" tint="-4.9989318521683403E-2"/>
        </patternFill>
      </fill>
      <alignment horizontal="left"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i val="0"/>
        <strike val="0"/>
        <condense val="0"/>
        <extend val="0"/>
        <outline val="0"/>
        <shadow val="0"/>
        <u val="none"/>
        <vertAlign val="baseline"/>
        <sz val="11"/>
        <color theme="0"/>
        <name val="Calibri"/>
        <scheme val="minor"/>
      </font>
      <fill>
        <patternFill patternType="solid">
          <fgColor indexed="64"/>
          <bgColor rgb="FF005065"/>
        </patternFill>
      </fill>
      <alignment horizontal="center" vertical="center" textRotation="0" wrapText="1" indent="0" justifyLastLine="0" shrinkToFit="0" readingOrder="0"/>
      <border diagonalUp="0" diagonalDown="0" outline="0">
        <left style="thin">
          <color auto="1"/>
        </left>
        <right style="thin">
          <color auto="1"/>
        </right>
        <top/>
        <bottom/>
      </border>
    </dxf>
  </dxfs>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20</xdr:row>
      <xdr:rowOff>0</xdr:rowOff>
    </xdr:from>
    <xdr:to>
      <xdr:col>7</xdr:col>
      <xdr:colOff>304800</xdr:colOff>
      <xdr:row>21</xdr:row>
      <xdr:rowOff>104775</xdr:rowOff>
    </xdr:to>
    <xdr:sp macro="" textlink="">
      <xdr:nvSpPr>
        <xdr:cNvPr id="1060" name="AutoShape 36" descr="Затирка для швів Ceresit CE 40 Aquastatic 01 2 кг (відро) Біла (Е28802) - зображення 1">
          <a:extLst>
            <a:ext uri="{FF2B5EF4-FFF2-40B4-BE49-F238E27FC236}">
              <a16:creationId xmlns:a16="http://schemas.microsoft.com/office/drawing/2014/main" id="{00000000-0008-0000-0000-000024040000}"/>
            </a:ext>
          </a:extLst>
        </xdr:cNvPr>
        <xdr:cNvSpPr>
          <a:spLocks noChangeAspect="1" noChangeArrowheads="1"/>
        </xdr:cNvSpPr>
      </xdr:nvSpPr>
      <xdr:spPr bwMode="auto">
        <a:xfrm>
          <a:off x="26155650" y="38468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1</xdr:row>
      <xdr:rowOff>0</xdr:rowOff>
    </xdr:from>
    <xdr:to>
      <xdr:col>7</xdr:col>
      <xdr:colOff>304800</xdr:colOff>
      <xdr:row>21</xdr:row>
      <xdr:rowOff>3088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1</xdr:row>
      <xdr:rowOff>0</xdr:rowOff>
    </xdr:from>
    <xdr:to>
      <xdr:col>7</xdr:col>
      <xdr:colOff>304800</xdr:colOff>
      <xdr:row>21</xdr:row>
      <xdr:rowOff>3088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1</xdr:row>
      <xdr:rowOff>0</xdr:rowOff>
    </xdr:from>
    <xdr:to>
      <xdr:col>7</xdr:col>
      <xdr:colOff>304800</xdr:colOff>
      <xdr:row>21</xdr:row>
      <xdr:rowOff>3088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1</xdr:row>
      <xdr:rowOff>0</xdr:rowOff>
    </xdr:from>
    <xdr:to>
      <xdr:col>7</xdr:col>
      <xdr:colOff>304800</xdr:colOff>
      <xdr:row>21</xdr:row>
      <xdr:rowOff>3088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1</xdr:row>
      <xdr:rowOff>0</xdr:rowOff>
    </xdr:from>
    <xdr:to>
      <xdr:col>7</xdr:col>
      <xdr:colOff>304800</xdr:colOff>
      <xdr:row>21</xdr:row>
      <xdr:rowOff>3088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1</xdr:row>
      <xdr:rowOff>0</xdr:rowOff>
    </xdr:from>
    <xdr:to>
      <xdr:col>7</xdr:col>
      <xdr:colOff>304800</xdr:colOff>
      <xdr:row>21</xdr:row>
      <xdr:rowOff>3088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1</xdr:row>
      <xdr:rowOff>0</xdr:rowOff>
    </xdr:from>
    <xdr:to>
      <xdr:col>7</xdr:col>
      <xdr:colOff>304800</xdr:colOff>
      <xdr:row>21</xdr:row>
      <xdr:rowOff>3088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1</xdr:row>
      <xdr:rowOff>0</xdr:rowOff>
    </xdr:from>
    <xdr:to>
      <xdr:col>7</xdr:col>
      <xdr:colOff>304800</xdr:colOff>
      <xdr:row>21</xdr:row>
      <xdr:rowOff>3088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1</xdr:row>
      <xdr:rowOff>0</xdr:rowOff>
    </xdr:from>
    <xdr:to>
      <xdr:col>7</xdr:col>
      <xdr:colOff>304800</xdr:colOff>
      <xdr:row>21</xdr:row>
      <xdr:rowOff>3088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1</xdr:row>
      <xdr:rowOff>0</xdr:rowOff>
    </xdr:from>
    <xdr:to>
      <xdr:col>7</xdr:col>
      <xdr:colOff>304800</xdr:colOff>
      <xdr:row>21</xdr:row>
      <xdr:rowOff>3088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0</xdr:row>
      <xdr:rowOff>0</xdr:rowOff>
    </xdr:from>
    <xdr:to>
      <xdr:col>7</xdr:col>
      <xdr:colOff>304800</xdr:colOff>
      <xdr:row>21</xdr:row>
      <xdr:rowOff>108857</xdr:rowOff>
    </xdr:to>
    <xdr:sp macro="" textlink="">
      <xdr:nvSpPr>
        <xdr:cNvPr id="1080" name="AutoShape 56" descr="Планка гребеня пряма">
          <a:extLst>
            <a:ext uri="{FF2B5EF4-FFF2-40B4-BE49-F238E27FC236}">
              <a16:creationId xmlns:a16="http://schemas.microsoft.com/office/drawing/2014/main" id="{00000000-0008-0000-0000-000038040000}"/>
            </a:ext>
          </a:extLst>
        </xdr:cNvPr>
        <xdr:cNvSpPr>
          <a:spLocks noChangeAspect="1" noChangeArrowheads="1"/>
        </xdr:cNvSpPr>
      </xdr:nvSpPr>
      <xdr:spPr bwMode="auto">
        <a:xfrm>
          <a:off x="25641300" y="560374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0</xdr:row>
      <xdr:rowOff>0</xdr:rowOff>
    </xdr:from>
    <xdr:to>
      <xdr:col>7</xdr:col>
      <xdr:colOff>304800</xdr:colOff>
      <xdr:row>21</xdr:row>
      <xdr:rowOff>108857</xdr:rowOff>
    </xdr:to>
    <xdr:sp macro="" textlink="">
      <xdr:nvSpPr>
        <xdr:cNvPr id="1083" name="AutoShape 59" descr="Покрівельна огорожа Економ OBERIG з Л-подібною стійкою зі снігозатримувачами RAL 8019 Коричневий">
          <a:extLst>
            <a:ext uri="{FF2B5EF4-FFF2-40B4-BE49-F238E27FC236}">
              <a16:creationId xmlns:a16="http://schemas.microsoft.com/office/drawing/2014/main" id="{00000000-0008-0000-0000-00003B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0</xdr:row>
      <xdr:rowOff>0</xdr:rowOff>
    </xdr:from>
    <xdr:to>
      <xdr:col>7</xdr:col>
      <xdr:colOff>304800</xdr:colOff>
      <xdr:row>21</xdr:row>
      <xdr:rowOff>108857</xdr:rowOff>
    </xdr:to>
    <xdr:sp macro="" textlink="">
      <xdr:nvSpPr>
        <xdr:cNvPr id="1084" name="AutoShape 60" descr="Покрівельна огорожа Економ OBERIG з Л-подібною стійкою без снігозатримувачів RAL 8019 Коричневий">
          <a:extLst>
            <a:ext uri="{FF2B5EF4-FFF2-40B4-BE49-F238E27FC236}">
              <a16:creationId xmlns:a16="http://schemas.microsoft.com/office/drawing/2014/main" id="{00000000-0008-0000-0000-00003C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1</xdr:row>
      <xdr:rowOff>0</xdr:rowOff>
    </xdr:from>
    <xdr:to>
      <xdr:col>7</xdr:col>
      <xdr:colOff>304800</xdr:colOff>
      <xdr:row>21</xdr:row>
      <xdr:rowOff>3088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1</xdr:row>
      <xdr:rowOff>0</xdr:rowOff>
    </xdr:from>
    <xdr:to>
      <xdr:col>7</xdr:col>
      <xdr:colOff>304800</xdr:colOff>
      <xdr:row>21</xdr:row>
      <xdr:rowOff>3088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1</xdr:row>
      <xdr:rowOff>0</xdr:rowOff>
    </xdr:from>
    <xdr:to>
      <xdr:col>7</xdr:col>
      <xdr:colOff>304800</xdr:colOff>
      <xdr:row>21</xdr:row>
      <xdr:rowOff>3088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1</xdr:row>
      <xdr:rowOff>0</xdr:rowOff>
    </xdr:from>
    <xdr:to>
      <xdr:col>7</xdr:col>
      <xdr:colOff>304800</xdr:colOff>
      <xdr:row>21</xdr:row>
      <xdr:rowOff>308882</xdr:rowOff>
    </xdr:to>
    <xdr:sp macro="" textlink="">
      <xdr:nvSpPr>
        <xdr:cNvPr id="1089" name="AutoShape 65" descr="Клей Kreisel EXPERT ММ27 для кладки газоблоків, 25 кг, Арт:000056290 - зображення 1">
          <a:extLst>
            <a:ext uri="{FF2B5EF4-FFF2-40B4-BE49-F238E27FC236}">
              <a16:creationId xmlns:a16="http://schemas.microsoft.com/office/drawing/2014/main" id="{00000000-0008-0000-0000-000041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A3:J21" totalsRowShown="0" headerRowDxfId="13" headerRowBorderDxfId="12" tableBorderDxfId="11" totalsRowBorderDxfId="10">
  <sortState xmlns:xlrd2="http://schemas.microsoft.com/office/spreadsheetml/2017/richdata2" ref="A4:H21">
    <sortCondition ref="A3:A21"/>
  </sortState>
  <tableColumns count="10">
    <tableColumn id="1" xr3:uid="{00000000-0010-0000-0000-000001000000}" name="№" dataDxfId="9"/>
    <tableColumn id="3" xr3:uid="{00000000-0010-0000-0000-000003000000}" name="Name according to the procurement - Description and Specifications of Item_x000a_|_x000a_(It is allowed to submit analogues for any positions)" dataDxfId="8"/>
    <tableColumn id="4" xr3:uid="{00000000-0010-0000-0000-000004000000}" name="Назва згідно закупівлі - Опис і специфікації предмету закупівлі_x000a_|_x000a_(Дозволяється подача аналогів на будь-які позиції)" dataDxfId="7"/>
    <tableColumn id="2" xr3:uid="{36B7F5C9-66C5-4500-8856-58AB36AD4464}" name="Prime Power kVA (kW) ± _x000a_|_x000a_Основна потужність, кВА (кВт) ±" dataDxfId="6"/>
    <tableColumn id="8" xr3:uid="{00000000-0010-0000-0000-000008000000}" name="Peak Power kVA (kW) ± _x000a_|_x000a_Резервна потужність, кВА (кВт) ±" dataDxfId="5"/>
    <tableColumn id="9" xr3:uid="{00000000-0010-0000-0000-000009000000}" name="Name according to the proposal _x000a_| _x000a_Назва згідно пропозиції" dataDxfId="4"/>
    <tableColumn id="10" xr3:uid="{00000000-0010-0000-0000-00000A000000}" name="Proposed description &amp; technical specifications (include brand &amp; model (if applicable), etc.) _x000a_|_x000a_Пропонований опис і технічні характеристики (включаючи марку та модель(за наявності), тощо)" dataDxfId="3"/>
    <tableColumn id="15" xr3:uid="{00000000-0010-0000-0000-00000F000000}" name="Country of Origin _x000a_|_x000a_Країна походження" dataDxfId="2"/>
    <tableColumn id="6" xr3:uid="{750BE223-EFA4-4A99-B29F-2F734ABAE49D}" name="Name of the manufacturer's company _x000a_|_x000a_Назва компанії виробника " dataDxfId="1"/>
    <tableColumn id="5" xr3:uid="{40819027-710C-411E-A154-1894677D3EF4}" name="Unit Price, GBP excl. VAT_x000a_| _x000a_Ціна за од-цю, Фунти Стерлінги без ПДВ" dataDxfId="0"/>
  </tableColumns>
  <tableStyleInfo name="TableStyleMedium2" showFirstColumn="0" showLastColumn="0" showRowStripes="1" showColumnStripes="0"/>
</table>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L1065"/>
  <sheetViews>
    <sheetView tabSelected="1" view="pageBreakPreview" topLeftCell="A10" zoomScale="85" zoomScaleNormal="55" zoomScaleSheetLayoutView="85" zoomScalePageLayoutView="55" workbookViewId="0">
      <selection activeCell="F19" sqref="F19"/>
    </sheetView>
  </sheetViews>
  <sheetFormatPr defaultColWidth="9.140625" defaultRowHeight="12.75"/>
  <cols>
    <col min="1" max="1" width="5.5703125" style="2" customWidth="1"/>
    <col min="2" max="2" width="43.7109375" style="3" customWidth="1"/>
    <col min="3" max="3" width="48.5703125" style="3" customWidth="1"/>
    <col min="4" max="4" width="30.7109375" style="3" bestFit="1" customWidth="1"/>
    <col min="5" max="5" width="30.7109375" style="4" customWidth="1"/>
    <col min="6" max="7" width="43.5703125" style="2" customWidth="1"/>
    <col min="8" max="8" width="20.28515625" style="13" customWidth="1"/>
    <col min="9" max="9" width="21.140625" style="14" customWidth="1"/>
    <col min="10" max="10" width="16.7109375" style="2" customWidth="1"/>
    <col min="11" max="16384" width="9.140625" style="2"/>
  </cols>
  <sheetData>
    <row r="1" spans="1:10" ht="63.75" customHeight="1">
      <c r="A1" s="53" t="s">
        <v>0</v>
      </c>
      <c r="B1" s="53"/>
      <c r="C1" s="53"/>
      <c r="D1" s="53"/>
      <c r="E1" s="53"/>
      <c r="F1" s="53"/>
      <c r="G1" s="53"/>
      <c r="H1" s="53"/>
      <c r="I1" s="53"/>
      <c r="J1" s="53"/>
    </row>
    <row r="2" spans="1:10" ht="7.5" customHeight="1">
      <c r="A2" s="34"/>
      <c r="B2" s="35"/>
      <c r="C2" s="34"/>
      <c r="D2" s="34"/>
      <c r="E2" s="35"/>
      <c r="F2" s="35"/>
      <c r="G2" s="35"/>
      <c r="H2" s="35"/>
      <c r="I2" s="35"/>
      <c r="J2" s="36"/>
    </row>
    <row r="3" spans="1:10" s="1" customFormat="1" ht="105">
      <c r="A3" s="8" t="s">
        <v>1</v>
      </c>
      <c r="B3" s="9" t="s">
        <v>2</v>
      </c>
      <c r="C3" s="9" t="s">
        <v>3</v>
      </c>
      <c r="D3" s="10" t="s">
        <v>4</v>
      </c>
      <c r="E3" s="37" t="s">
        <v>5</v>
      </c>
      <c r="F3" s="8" t="s">
        <v>6</v>
      </c>
      <c r="G3" s="9" t="s">
        <v>7</v>
      </c>
      <c r="H3" s="11" t="s">
        <v>8</v>
      </c>
      <c r="I3" s="11" t="s">
        <v>9</v>
      </c>
      <c r="J3" s="11" t="s">
        <v>10</v>
      </c>
    </row>
    <row r="4" spans="1:10" ht="173.25">
      <c r="A4" s="40">
        <v>1</v>
      </c>
      <c r="B4" s="41" t="s">
        <v>11</v>
      </c>
      <c r="C4" s="41" t="s">
        <v>12</v>
      </c>
      <c r="D4" s="40" t="s">
        <v>13</v>
      </c>
      <c r="E4" s="42" t="s">
        <v>14</v>
      </c>
      <c r="F4" s="43"/>
      <c r="G4" s="46"/>
      <c r="H4" s="44"/>
      <c r="I4" s="44"/>
      <c r="J4" s="45">
        <v>0</v>
      </c>
    </row>
    <row r="5" spans="1:10" ht="173.25">
      <c r="A5" s="40">
        <v>2</v>
      </c>
      <c r="B5" s="41" t="s">
        <v>15</v>
      </c>
      <c r="C5" s="41" t="s">
        <v>16</v>
      </c>
      <c r="D5" s="40" t="s">
        <v>17</v>
      </c>
      <c r="E5" s="42" t="s">
        <v>18</v>
      </c>
      <c r="F5" s="43"/>
      <c r="G5" s="46"/>
      <c r="H5" s="44"/>
      <c r="I5" s="44"/>
      <c r="J5" s="45">
        <v>0</v>
      </c>
    </row>
    <row r="6" spans="1:10" ht="173.25">
      <c r="A6" s="40">
        <v>3</v>
      </c>
      <c r="B6" s="41" t="s">
        <v>19</v>
      </c>
      <c r="C6" s="41" t="s">
        <v>20</v>
      </c>
      <c r="D6" s="40" t="s">
        <v>21</v>
      </c>
      <c r="E6" s="42" t="s">
        <v>22</v>
      </c>
      <c r="F6" s="43"/>
      <c r="G6" s="46"/>
      <c r="H6" s="44"/>
      <c r="I6" s="44"/>
      <c r="J6" s="45">
        <v>0</v>
      </c>
    </row>
    <row r="7" spans="1:10" ht="173.25">
      <c r="A7" s="40">
        <v>4</v>
      </c>
      <c r="B7" s="41" t="s">
        <v>23</v>
      </c>
      <c r="C7" s="41" t="s">
        <v>24</v>
      </c>
      <c r="D7" s="40" t="s">
        <v>25</v>
      </c>
      <c r="E7" s="42" t="s">
        <v>26</v>
      </c>
      <c r="F7" s="43"/>
      <c r="G7" s="46"/>
      <c r="H7" s="44"/>
      <c r="I7" s="44"/>
      <c r="J7" s="45">
        <v>0</v>
      </c>
    </row>
    <row r="8" spans="1:10" ht="173.25">
      <c r="A8" s="40">
        <v>5</v>
      </c>
      <c r="B8" s="41" t="s">
        <v>27</v>
      </c>
      <c r="C8" s="41" t="s">
        <v>28</v>
      </c>
      <c r="D8" s="40" t="s">
        <v>29</v>
      </c>
      <c r="E8" s="42" t="s">
        <v>30</v>
      </c>
      <c r="F8" s="43"/>
      <c r="G8" s="46"/>
      <c r="H8" s="44"/>
      <c r="I8" s="44"/>
      <c r="J8" s="45">
        <v>0</v>
      </c>
    </row>
    <row r="9" spans="1:10" ht="173.25">
      <c r="A9" s="40">
        <v>6</v>
      </c>
      <c r="B9" s="41" t="s">
        <v>31</v>
      </c>
      <c r="C9" s="41" t="s">
        <v>32</v>
      </c>
      <c r="D9" s="40" t="s">
        <v>33</v>
      </c>
      <c r="E9" s="42" t="s">
        <v>34</v>
      </c>
      <c r="F9" s="43"/>
      <c r="G9" s="46"/>
      <c r="H9" s="44"/>
      <c r="I9" s="44"/>
      <c r="J9" s="45">
        <v>0</v>
      </c>
    </row>
    <row r="10" spans="1:10" ht="173.25">
      <c r="A10" s="40">
        <v>7</v>
      </c>
      <c r="B10" s="41" t="s">
        <v>35</v>
      </c>
      <c r="C10" s="41" t="s">
        <v>36</v>
      </c>
      <c r="D10" s="40" t="s">
        <v>37</v>
      </c>
      <c r="E10" s="42" t="s">
        <v>38</v>
      </c>
      <c r="F10" s="43"/>
      <c r="G10" s="46"/>
      <c r="H10" s="44"/>
      <c r="I10" s="44"/>
      <c r="J10" s="45">
        <v>0</v>
      </c>
    </row>
    <row r="11" spans="1:10" ht="173.25">
      <c r="A11" s="40">
        <v>8</v>
      </c>
      <c r="B11" s="41" t="s">
        <v>39</v>
      </c>
      <c r="C11" s="41" t="s">
        <v>40</v>
      </c>
      <c r="D11" s="40" t="s">
        <v>41</v>
      </c>
      <c r="E11" s="42" t="s">
        <v>42</v>
      </c>
      <c r="F11" s="43"/>
      <c r="G11" s="46"/>
      <c r="H11" s="44"/>
      <c r="I11" s="44"/>
      <c r="J11" s="45">
        <v>0</v>
      </c>
    </row>
    <row r="12" spans="1:10" ht="173.25">
      <c r="A12" s="40">
        <v>9</v>
      </c>
      <c r="B12" s="41" t="s">
        <v>43</v>
      </c>
      <c r="C12" s="41" t="s">
        <v>44</v>
      </c>
      <c r="D12" s="40" t="s">
        <v>45</v>
      </c>
      <c r="E12" s="42" t="s">
        <v>46</v>
      </c>
      <c r="F12" s="43"/>
      <c r="G12" s="46"/>
      <c r="H12" s="44"/>
      <c r="I12" s="44"/>
      <c r="J12" s="45">
        <v>0</v>
      </c>
    </row>
    <row r="13" spans="1:10" ht="173.25">
      <c r="A13" s="40">
        <v>10</v>
      </c>
      <c r="B13" s="41" t="s">
        <v>47</v>
      </c>
      <c r="C13" s="41" t="s">
        <v>48</v>
      </c>
      <c r="D13" s="40" t="s">
        <v>49</v>
      </c>
      <c r="E13" s="42" t="s">
        <v>50</v>
      </c>
      <c r="F13" s="43"/>
      <c r="G13" s="46"/>
      <c r="H13" s="44"/>
      <c r="I13" s="44"/>
      <c r="J13" s="45">
        <v>0</v>
      </c>
    </row>
    <row r="14" spans="1:10" ht="173.25">
      <c r="A14" s="40">
        <v>11</v>
      </c>
      <c r="B14" s="41" t="s">
        <v>51</v>
      </c>
      <c r="C14" s="41" t="s">
        <v>52</v>
      </c>
      <c r="D14" s="40" t="s">
        <v>53</v>
      </c>
      <c r="E14" s="42" t="s">
        <v>54</v>
      </c>
      <c r="F14" s="43"/>
      <c r="G14" s="46"/>
      <c r="H14" s="44"/>
      <c r="I14" s="44"/>
      <c r="J14" s="45">
        <v>0</v>
      </c>
    </row>
    <row r="15" spans="1:10" ht="173.25">
      <c r="A15" s="40">
        <v>12</v>
      </c>
      <c r="B15" s="41" t="s">
        <v>55</v>
      </c>
      <c r="C15" s="41" t="s">
        <v>56</v>
      </c>
      <c r="D15" s="40" t="s">
        <v>57</v>
      </c>
      <c r="E15" s="42" t="s">
        <v>58</v>
      </c>
      <c r="F15" s="43"/>
      <c r="G15" s="46"/>
      <c r="H15" s="44"/>
      <c r="I15" s="44"/>
      <c r="J15" s="45">
        <v>0</v>
      </c>
    </row>
    <row r="16" spans="1:10" ht="173.25">
      <c r="A16" s="40">
        <v>13</v>
      </c>
      <c r="B16" s="41" t="s">
        <v>59</v>
      </c>
      <c r="C16" s="41" t="s">
        <v>60</v>
      </c>
      <c r="D16" s="40" t="s">
        <v>61</v>
      </c>
      <c r="E16" s="42" t="s">
        <v>62</v>
      </c>
      <c r="F16" s="43"/>
      <c r="G16" s="46"/>
      <c r="H16" s="44"/>
      <c r="I16" s="44"/>
      <c r="J16" s="45">
        <v>0</v>
      </c>
    </row>
    <row r="17" spans="1:12" ht="173.25">
      <c r="A17" s="40">
        <v>14</v>
      </c>
      <c r="B17" s="41" t="s">
        <v>63</v>
      </c>
      <c r="C17" s="41" t="s">
        <v>64</v>
      </c>
      <c r="D17" s="40" t="s">
        <v>65</v>
      </c>
      <c r="E17" s="42" t="s">
        <v>66</v>
      </c>
      <c r="F17" s="43"/>
      <c r="G17" s="46"/>
      <c r="H17" s="44"/>
      <c r="I17" s="44"/>
      <c r="J17" s="45">
        <v>0</v>
      </c>
    </row>
    <row r="18" spans="1:12" ht="173.25">
      <c r="A18" s="40">
        <v>15</v>
      </c>
      <c r="B18" s="41" t="s">
        <v>67</v>
      </c>
      <c r="C18" s="41" t="s">
        <v>68</v>
      </c>
      <c r="D18" s="40" t="s">
        <v>69</v>
      </c>
      <c r="E18" s="42" t="s">
        <v>70</v>
      </c>
      <c r="F18" s="43"/>
      <c r="G18" s="46"/>
      <c r="H18" s="44"/>
      <c r="I18" s="44"/>
      <c r="J18" s="45">
        <v>0</v>
      </c>
    </row>
    <row r="19" spans="1:12" ht="173.25">
      <c r="A19" s="40">
        <v>16</v>
      </c>
      <c r="B19" s="41" t="s">
        <v>71</v>
      </c>
      <c r="C19" s="41" t="s">
        <v>72</v>
      </c>
      <c r="D19" s="40" t="s">
        <v>73</v>
      </c>
      <c r="E19" s="42" t="s">
        <v>74</v>
      </c>
      <c r="F19" s="43"/>
      <c r="G19" s="46"/>
      <c r="H19" s="44"/>
      <c r="I19" s="44"/>
      <c r="J19" s="45">
        <v>0</v>
      </c>
    </row>
    <row r="20" spans="1:12" ht="173.25">
      <c r="A20" s="40">
        <v>17</v>
      </c>
      <c r="B20" s="41" t="s">
        <v>75</v>
      </c>
      <c r="C20" s="41" t="s">
        <v>76</v>
      </c>
      <c r="D20" s="40" t="s">
        <v>74</v>
      </c>
      <c r="E20" s="42" t="s">
        <v>77</v>
      </c>
      <c r="F20" s="43"/>
      <c r="G20" s="46"/>
      <c r="H20" s="44"/>
      <c r="I20" s="44"/>
      <c r="J20" s="45">
        <v>0</v>
      </c>
    </row>
    <row r="21" spans="1:12" ht="15.75">
      <c r="A21" s="21"/>
      <c r="B21" s="22"/>
      <c r="C21" s="22"/>
      <c r="D21" s="22"/>
      <c r="E21" s="23"/>
      <c r="F21" s="23"/>
      <c r="G21" s="24"/>
      <c r="H21" s="24" t="s">
        <v>78</v>
      </c>
      <c r="I21" s="24"/>
      <c r="J21" s="38">
        <f>SUM(J4:J20)</f>
        <v>0</v>
      </c>
    </row>
    <row r="22" spans="1:12" ht="316.5" customHeight="1">
      <c r="A22" s="54" t="s">
        <v>79</v>
      </c>
      <c r="B22" s="55"/>
      <c r="C22" s="55"/>
      <c r="D22" s="55"/>
      <c r="E22" s="55"/>
      <c r="F22" s="55"/>
      <c r="G22" s="55"/>
      <c r="H22" s="55"/>
      <c r="I22" s="55"/>
      <c r="J22" s="55"/>
      <c r="K22" s="25"/>
      <c r="L22" s="25"/>
    </row>
    <row r="23" spans="1:12" ht="15.75">
      <c r="A23" s="31"/>
      <c r="B23" s="32"/>
      <c r="C23" s="32"/>
      <c r="D23" s="32"/>
      <c r="E23" s="26"/>
      <c r="F23" s="27"/>
      <c r="G23" s="27"/>
      <c r="H23" s="27"/>
      <c r="I23" s="27"/>
      <c r="J23" s="28" t="s">
        <v>80</v>
      </c>
    </row>
    <row r="24" spans="1:12" ht="45" customHeight="1">
      <c r="A24" s="56" t="s">
        <v>81</v>
      </c>
      <c r="B24" s="57"/>
      <c r="C24" s="57"/>
      <c r="D24" s="57"/>
      <c r="E24" s="57"/>
      <c r="F24" s="57"/>
      <c r="G24" s="57"/>
      <c r="H24" s="57"/>
      <c r="I24" s="58" t="s">
        <v>82</v>
      </c>
      <c r="J24" s="59"/>
    </row>
    <row r="25" spans="1:12" ht="45" customHeight="1">
      <c r="A25" s="56" t="s">
        <v>83</v>
      </c>
      <c r="B25" s="57"/>
      <c r="C25" s="57"/>
      <c r="D25" s="57"/>
      <c r="E25" s="57"/>
      <c r="F25" s="57"/>
      <c r="G25" s="57"/>
      <c r="H25" s="57"/>
      <c r="I25" s="60"/>
      <c r="J25" s="61"/>
    </row>
    <row r="26" spans="1:12" ht="45" customHeight="1">
      <c r="A26" s="56" t="s">
        <v>84</v>
      </c>
      <c r="B26" s="57"/>
      <c r="C26" s="57"/>
      <c r="D26" s="57"/>
      <c r="E26" s="57"/>
      <c r="F26" s="57"/>
      <c r="G26" s="57"/>
      <c r="H26" s="57"/>
      <c r="I26" s="60"/>
      <c r="J26" s="61"/>
    </row>
    <row r="27" spans="1:12" ht="45" customHeight="1">
      <c r="A27" s="56" t="s">
        <v>85</v>
      </c>
      <c r="B27" s="57"/>
      <c r="C27" s="57"/>
      <c r="D27" s="57"/>
      <c r="E27" s="57"/>
      <c r="F27" s="57"/>
      <c r="G27" s="57"/>
      <c r="H27" s="57"/>
      <c r="I27" s="62" t="s">
        <v>86</v>
      </c>
      <c r="J27" s="63"/>
    </row>
    <row r="28" spans="1:12" ht="45" customHeight="1">
      <c r="A28" s="56" t="s">
        <v>87</v>
      </c>
      <c r="B28" s="57"/>
      <c r="C28" s="57"/>
      <c r="D28" s="57"/>
      <c r="E28" s="57"/>
      <c r="F28" s="57"/>
      <c r="G28" s="57"/>
      <c r="H28" s="57"/>
      <c r="I28" s="60"/>
      <c r="J28" s="61"/>
    </row>
    <row r="29" spans="1:12" ht="39" customHeight="1">
      <c r="A29" s="56" t="s">
        <v>88</v>
      </c>
      <c r="B29" s="57"/>
      <c r="C29" s="57"/>
      <c r="D29" s="57"/>
      <c r="E29" s="57"/>
      <c r="F29" s="57"/>
      <c r="G29" s="57"/>
      <c r="H29" s="57"/>
      <c r="I29" s="60"/>
      <c r="J29" s="61"/>
    </row>
    <row r="30" spans="1:12" ht="45" customHeight="1">
      <c r="A30" s="56" t="s">
        <v>89</v>
      </c>
      <c r="B30" s="57"/>
      <c r="C30" s="57"/>
      <c r="D30" s="57"/>
      <c r="E30" s="57"/>
      <c r="F30" s="57"/>
      <c r="G30" s="57"/>
      <c r="H30" s="57"/>
      <c r="I30" s="60"/>
      <c r="J30" s="61"/>
    </row>
    <row r="31" spans="1:12" ht="45" customHeight="1">
      <c r="A31" s="56"/>
      <c r="B31" s="57"/>
      <c r="C31" s="57"/>
      <c r="D31" s="57"/>
      <c r="E31" s="57"/>
      <c r="F31" s="57"/>
      <c r="G31" s="57"/>
      <c r="H31" s="57"/>
      <c r="I31" s="33"/>
      <c r="J31" s="29"/>
    </row>
    <row r="32" spans="1:12" ht="44.25" customHeight="1">
      <c r="A32" s="56" t="s">
        <v>90</v>
      </c>
      <c r="B32" s="57"/>
      <c r="C32" s="57"/>
      <c r="D32" s="57"/>
      <c r="E32" s="57"/>
      <c r="F32" s="57"/>
      <c r="G32" s="57"/>
      <c r="H32" s="57"/>
      <c r="I32" s="58"/>
      <c r="J32" s="59"/>
    </row>
    <row r="33" spans="1:10" ht="25.5" customHeight="1">
      <c r="A33" s="56" t="s">
        <v>91</v>
      </c>
      <c r="B33" s="57"/>
      <c r="C33" s="57"/>
      <c r="D33" s="57"/>
      <c r="E33" s="57"/>
      <c r="F33" s="57"/>
      <c r="G33" s="57"/>
      <c r="H33" s="57"/>
      <c r="I33" s="58"/>
      <c r="J33" s="59"/>
    </row>
    <row r="34" spans="1:10" ht="44.25" customHeight="1">
      <c r="A34" s="56" t="s">
        <v>92</v>
      </c>
      <c r="B34" s="57"/>
      <c r="C34" s="57"/>
      <c r="D34" s="57"/>
      <c r="E34" s="57"/>
      <c r="F34" s="57"/>
      <c r="G34" s="57"/>
      <c r="H34" s="57"/>
      <c r="I34" s="58"/>
      <c r="J34" s="59"/>
    </row>
    <row r="35" spans="1:10" ht="44.25" customHeight="1">
      <c r="A35" s="56" t="s">
        <v>93</v>
      </c>
      <c r="B35" s="57"/>
      <c r="C35" s="57"/>
      <c r="D35" s="57"/>
      <c r="E35" s="57"/>
      <c r="F35" s="57"/>
      <c r="G35" s="57"/>
      <c r="H35" s="57"/>
      <c r="I35" s="58"/>
      <c r="J35" s="59"/>
    </row>
    <row r="36" spans="1:10" ht="18.75">
      <c r="A36" s="56" t="s">
        <v>94</v>
      </c>
      <c r="B36" s="57"/>
      <c r="C36" s="57"/>
      <c r="D36" s="57"/>
      <c r="E36" s="57"/>
      <c r="F36" s="57"/>
      <c r="G36" s="57"/>
      <c r="H36" s="57"/>
      <c r="I36" s="58"/>
      <c r="J36" s="59"/>
    </row>
    <row r="37" spans="1:10" ht="44.25" customHeight="1">
      <c r="A37" s="56" t="s">
        <v>95</v>
      </c>
      <c r="B37" s="57"/>
      <c r="C37" s="57"/>
      <c r="D37" s="57"/>
      <c r="E37" s="57"/>
      <c r="F37" s="57"/>
      <c r="G37" s="57"/>
      <c r="H37" s="57"/>
      <c r="I37" s="58"/>
      <c r="J37" s="59"/>
    </row>
    <row r="38" spans="1:10" ht="18.75" customHeight="1">
      <c r="A38" s="56" t="s">
        <v>96</v>
      </c>
      <c r="B38" s="57"/>
      <c r="C38" s="57"/>
      <c r="D38" s="57"/>
      <c r="E38" s="57"/>
      <c r="F38" s="57"/>
      <c r="G38" s="57"/>
      <c r="H38" s="57"/>
      <c r="I38" s="58"/>
      <c r="J38" s="59"/>
    </row>
    <row r="39" spans="1:10" ht="18.75" customHeight="1">
      <c r="A39" s="30" t="s">
        <v>97</v>
      </c>
      <c r="B39" s="5"/>
      <c r="C39" s="5"/>
      <c r="D39" s="5"/>
      <c r="E39" s="6"/>
      <c r="H39" s="7"/>
      <c r="I39" s="7"/>
      <c r="J39" s="39"/>
    </row>
    <row r="40" spans="1:10" ht="21">
      <c r="A40" s="52" t="s">
        <v>98</v>
      </c>
      <c r="H40" s="14"/>
      <c r="J40" s="51"/>
    </row>
    <row r="41" spans="1:10">
      <c r="H41" s="14"/>
    </row>
    <row r="42" spans="1:10">
      <c r="H42" s="14"/>
    </row>
    <row r="43" spans="1:10">
      <c r="H43" s="14"/>
    </row>
    <row r="44" spans="1:10">
      <c r="H44" s="14"/>
    </row>
    <row r="45" spans="1:10">
      <c r="H45" s="14"/>
    </row>
    <row r="46" spans="1:10">
      <c r="H46" s="14"/>
    </row>
    <row r="47" spans="1:10">
      <c r="H47" s="14"/>
    </row>
    <row r="48" spans="1:10">
      <c r="H48" s="14"/>
    </row>
    <row r="49" spans="8:8">
      <c r="H49" s="14"/>
    </row>
    <row r="50" spans="8:8">
      <c r="H50" s="14"/>
    </row>
    <row r="51" spans="8:8">
      <c r="H51" s="14"/>
    </row>
    <row r="52" spans="8:8">
      <c r="H52" s="14"/>
    </row>
    <row r="53" spans="8:8">
      <c r="H53" s="14"/>
    </row>
    <row r="54" spans="8:8">
      <c r="H54" s="14"/>
    </row>
    <row r="55" spans="8:8">
      <c r="H55" s="14"/>
    </row>
    <row r="56" spans="8:8">
      <c r="H56" s="14"/>
    </row>
    <row r="57" spans="8:8">
      <c r="H57" s="14"/>
    </row>
    <row r="58" spans="8:8">
      <c r="H58" s="14"/>
    </row>
    <row r="59" spans="8:8">
      <c r="H59" s="14"/>
    </row>
    <row r="60" spans="8:8">
      <c r="H60" s="14"/>
    </row>
    <row r="61" spans="8:8">
      <c r="H61" s="14"/>
    </row>
    <row r="62" spans="8:8">
      <c r="H62" s="14"/>
    </row>
    <row r="63" spans="8:8">
      <c r="H63" s="14"/>
    </row>
    <row r="64" spans="8:8">
      <c r="H64" s="14"/>
    </row>
    <row r="65" spans="1:9">
      <c r="H65" s="14"/>
    </row>
    <row r="66" spans="1:9">
      <c r="H66" s="14"/>
    </row>
    <row r="67" spans="1:9">
      <c r="H67" s="14"/>
    </row>
    <row r="68" spans="1:9">
      <c r="H68" s="14"/>
    </row>
    <row r="69" spans="1:9">
      <c r="H69" s="14"/>
    </row>
    <row r="70" spans="1:9">
      <c r="H70" s="14"/>
    </row>
    <row r="71" spans="1:9">
      <c r="H71" s="14"/>
    </row>
    <row r="72" spans="1:9">
      <c r="H72" s="14"/>
    </row>
    <row r="73" spans="1:9">
      <c r="H73" s="14"/>
    </row>
    <row r="74" spans="1:9" customFormat="1" ht="7.5" customHeight="1">
      <c r="A74" s="2"/>
      <c r="B74" s="3"/>
      <c r="C74" s="3"/>
      <c r="D74" s="3"/>
      <c r="E74" s="4"/>
      <c r="F74" s="2"/>
      <c r="G74" s="2"/>
      <c r="H74" s="14"/>
      <c r="I74" s="14"/>
    </row>
    <row r="75" spans="1:9" ht="30" customHeight="1">
      <c r="H75" s="14"/>
    </row>
    <row r="76" spans="1:9" ht="71.25" customHeight="1">
      <c r="H76" s="14"/>
    </row>
    <row r="77" spans="1:9" ht="15" customHeight="1">
      <c r="H77" s="14"/>
    </row>
    <row r="78" spans="1:9" ht="30" customHeight="1">
      <c r="H78" s="14"/>
    </row>
    <row r="79" spans="1:9" ht="30" customHeight="1">
      <c r="H79" s="14"/>
    </row>
    <row r="80" spans="1:9" ht="30" customHeight="1">
      <c r="H80" s="14"/>
    </row>
    <row r="81" spans="8:8" ht="30" customHeight="1">
      <c r="H81" s="14"/>
    </row>
    <row r="82" spans="8:8" ht="30" customHeight="1">
      <c r="H82" s="14"/>
    </row>
    <row r="83" spans="8:8" ht="30" customHeight="1">
      <c r="H83" s="14"/>
    </row>
    <row r="84" spans="8:8" ht="23.25" customHeight="1">
      <c r="H84" s="14"/>
    </row>
    <row r="85" spans="8:8" ht="30" customHeight="1">
      <c r="H85" s="14"/>
    </row>
    <row r="86" spans="8:8" ht="30" customHeight="1">
      <c r="H86" s="14"/>
    </row>
    <row r="87" spans="8:8" ht="15" customHeight="1">
      <c r="H87" s="14"/>
    </row>
    <row r="88" spans="8:8" ht="30" customHeight="1">
      <c r="H88" s="14"/>
    </row>
    <row r="89" spans="8:8" ht="15" customHeight="1">
      <c r="H89" s="14"/>
    </row>
    <row r="90" spans="8:8" ht="15" customHeight="1">
      <c r="H90" s="14"/>
    </row>
    <row r="91" spans="8:8">
      <c r="H91" s="14"/>
    </row>
    <row r="92" spans="8:8">
      <c r="H92" s="14"/>
    </row>
    <row r="93" spans="8:8">
      <c r="H93" s="14"/>
    </row>
    <row r="94" spans="8:8">
      <c r="H94" s="14"/>
    </row>
    <row r="95" spans="8:8">
      <c r="H95" s="14"/>
    </row>
    <row r="96" spans="8:8">
      <c r="H96" s="14"/>
    </row>
    <row r="97" spans="8:8">
      <c r="H97" s="14"/>
    </row>
    <row r="98" spans="8:8">
      <c r="H98" s="14"/>
    </row>
    <row r="99" spans="8:8">
      <c r="H99" s="14"/>
    </row>
    <row r="100" spans="8:8">
      <c r="H100" s="14"/>
    </row>
    <row r="101" spans="8:8">
      <c r="H101" s="14"/>
    </row>
    <row r="102" spans="8:8">
      <c r="H102" s="14"/>
    </row>
    <row r="103" spans="8:8">
      <c r="H103" s="14"/>
    </row>
    <row r="104" spans="8:8">
      <c r="H104" s="14"/>
    </row>
    <row r="105" spans="8:8">
      <c r="H105" s="14"/>
    </row>
    <row r="106" spans="8:8">
      <c r="H106" s="14"/>
    </row>
    <row r="107" spans="8:8">
      <c r="H107" s="14"/>
    </row>
    <row r="108" spans="8:8">
      <c r="H108" s="14"/>
    </row>
    <row r="109" spans="8:8">
      <c r="H109" s="14"/>
    </row>
    <row r="110" spans="8:8">
      <c r="H110" s="14"/>
    </row>
    <row r="111" spans="8:8">
      <c r="H111" s="14"/>
    </row>
    <row r="112" spans="8:8">
      <c r="H112" s="14"/>
    </row>
    <row r="113" spans="8:8">
      <c r="H113" s="14"/>
    </row>
    <row r="114" spans="8:8">
      <c r="H114" s="14"/>
    </row>
    <row r="115" spans="8:8">
      <c r="H115" s="14"/>
    </row>
    <row r="116" spans="8:8">
      <c r="H116" s="14"/>
    </row>
    <row r="117" spans="8:8">
      <c r="H117" s="14"/>
    </row>
    <row r="118" spans="8:8">
      <c r="H118" s="14"/>
    </row>
    <row r="119" spans="8:8">
      <c r="H119" s="14"/>
    </row>
    <row r="120" spans="8:8">
      <c r="H120" s="14"/>
    </row>
    <row r="121" spans="8:8">
      <c r="H121" s="14"/>
    </row>
    <row r="122" spans="8:8">
      <c r="H122" s="14"/>
    </row>
    <row r="123" spans="8:8">
      <c r="H123" s="14"/>
    </row>
    <row r="124" spans="8:8">
      <c r="H124" s="14"/>
    </row>
    <row r="125" spans="8:8">
      <c r="H125" s="14"/>
    </row>
    <row r="126" spans="8:8">
      <c r="H126" s="14"/>
    </row>
    <row r="127" spans="8:8">
      <c r="H127" s="14"/>
    </row>
    <row r="128" spans="8:8">
      <c r="H128" s="14"/>
    </row>
    <row r="129" spans="8:8">
      <c r="H129" s="14"/>
    </row>
    <row r="130" spans="8:8">
      <c r="H130" s="14"/>
    </row>
    <row r="131" spans="8:8">
      <c r="H131" s="14"/>
    </row>
    <row r="132" spans="8:8">
      <c r="H132" s="14"/>
    </row>
    <row r="133" spans="8:8">
      <c r="H133" s="14"/>
    </row>
    <row r="134" spans="8:8">
      <c r="H134" s="14"/>
    </row>
    <row r="135" spans="8:8">
      <c r="H135" s="14"/>
    </row>
    <row r="136" spans="8:8">
      <c r="H136" s="14"/>
    </row>
    <row r="137" spans="8:8">
      <c r="H137" s="14"/>
    </row>
    <row r="138" spans="8:8">
      <c r="H138" s="14"/>
    </row>
    <row r="139" spans="8:8">
      <c r="H139" s="14"/>
    </row>
    <row r="140" spans="8:8">
      <c r="H140" s="14"/>
    </row>
    <row r="141" spans="8:8">
      <c r="H141" s="14"/>
    </row>
    <row r="142" spans="8:8">
      <c r="H142" s="14"/>
    </row>
    <row r="143" spans="8:8">
      <c r="H143" s="14"/>
    </row>
    <row r="144" spans="8:8">
      <c r="H144" s="14"/>
    </row>
    <row r="145" spans="8:8">
      <c r="H145" s="14"/>
    </row>
    <row r="146" spans="8:8">
      <c r="H146" s="14"/>
    </row>
    <row r="147" spans="8:8">
      <c r="H147" s="14"/>
    </row>
    <row r="148" spans="8:8">
      <c r="H148" s="14"/>
    </row>
    <row r="149" spans="8:8">
      <c r="H149" s="14"/>
    </row>
    <row r="150" spans="8:8">
      <c r="H150" s="14"/>
    </row>
    <row r="151" spans="8:8">
      <c r="H151" s="14"/>
    </row>
    <row r="152" spans="8:8">
      <c r="H152" s="14"/>
    </row>
    <row r="153" spans="8:8">
      <c r="H153" s="14"/>
    </row>
    <row r="154" spans="8:8">
      <c r="H154" s="14"/>
    </row>
    <row r="155" spans="8:8">
      <c r="H155" s="14"/>
    </row>
    <row r="156" spans="8:8">
      <c r="H156" s="14"/>
    </row>
    <row r="157" spans="8:8">
      <c r="H157" s="14"/>
    </row>
    <row r="158" spans="8:8">
      <c r="H158" s="14"/>
    </row>
    <row r="159" spans="8:8">
      <c r="H159" s="14"/>
    </row>
    <row r="160" spans="8:8">
      <c r="H160" s="14"/>
    </row>
    <row r="161" spans="8:8">
      <c r="H161" s="14"/>
    </row>
    <row r="162" spans="8:8">
      <c r="H162" s="14"/>
    </row>
    <row r="163" spans="8:8">
      <c r="H163" s="14"/>
    </row>
    <row r="164" spans="8:8">
      <c r="H164" s="14"/>
    </row>
    <row r="165" spans="8:8">
      <c r="H165" s="14"/>
    </row>
    <row r="166" spans="8:8">
      <c r="H166" s="14"/>
    </row>
    <row r="167" spans="8:8">
      <c r="H167" s="14"/>
    </row>
    <row r="168" spans="8:8">
      <c r="H168" s="14"/>
    </row>
    <row r="169" spans="8:8">
      <c r="H169" s="14"/>
    </row>
    <row r="170" spans="8:8">
      <c r="H170" s="14"/>
    </row>
    <row r="171" spans="8:8">
      <c r="H171" s="14"/>
    </row>
    <row r="172" spans="8:8">
      <c r="H172" s="14"/>
    </row>
    <row r="173" spans="8:8">
      <c r="H173" s="14"/>
    </row>
    <row r="174" spans="8:8">
      <c r="H174" s="14"/>
    </row>
    <row r="175" spans="8:8">
      <c r="H175" s="14"/>
    </row>
    <row r="176" spans="8:8">
      <c r="H176" s="14"/>
    </row>
    <row r="177" spans="8:8">
      <c r="H177" s="14"/>
    </row>
    <row r="178" spans="8:8">
      <c r="H178" s="14"/>
    </row>
    <row r="179" spans="8:8">
      <c r="H179" s="14"/>
    </row>
    <row r="180" spans="8:8">
      <c r="H180" s="14"/>
    </row>
    <row r="181" spans="8:8">
      <c r="H181" s="14"/>
    </row>
    <row r="182" spans="8:8">
      <c r="H182" s="14"/>
    </row>
    <row r="183" spans="8:8">
      <c r="H183" s="14"/>
    </row>
    <row r="184" spans="8:8">
      <c r="H184" s="14"/>
    </row>
    <row r="185" spans="8:8">
      <c r="H185" s="14"/>
    </row>
    <row r="186" spans="8:8">
      <c r="H186" s="14"/>
    </row>
    <row r="187" spans="8:8">
      <c r="H187" s="14"/>
    </row>
    <row r="188" spans="8:8">
      <c r="H188" s="14"/>
    </row>
    <row r="189" spans="8:8">
      <c r="H189" s="14"/>
    </row>
    <row r="190" spans="8:8">
      <c r="H190" s="14"/>
    </row>
    <row r="191" spans="8:8">
      <c r="H191" s="14"/>
    </row>
    <row r="192" spans="8:8">
      <c r="H192" s="14"/>
    </row>
    <row r="193" spans="8:8">
      <c r="H193" s="14"/>
    </row>
    <row r="194" spans="8:8">
      <c r="H194" s="14"/>
    </row>
    <row r="195" spans="8:8">
      <c r="H195" s="14"/>
    </row>
    <row r="196" spans="8:8">
      <c r="H196" s="14"/>
    </row>
    <row r="197" spans="8:8">
      <c r="H197" s="14"/>
    </row>
    <row r="198" spans="8:8">
      <c r="H198" s="14"/>
    </row>
    <row r="199" spans="8:8">
      <c r="H199" s="14"/>
    </row>
    <row r="200" spans="8:8">
      <c r="H200" s="14"/>
    </row>
    <row r="201" spans="8:8">
      <c r="H201" s="14"/>
    </row>
    <row r="202" spans="8:8">
      <c r="H202" s="14"/>
    </row>
    <row r="203" spans="8:8">
      <c r="H203" s="14"/>
    </row>
    <row r="204" spans="8:8">
      <c r="H204" s="14"/>
    </row>
    <row r="205" spans="8:8">
      <c r="H205" s="14"/>
    </row>
    <row r="206" spans="8:8">
      <c r="H206" s="14"/>
    </row>
    <row r="207" spans="8:8">
      <c r="H207" s="14"/>
    </row>
    <row r="208" spans="8:8">
      <c r="H208" s="14"/>
    </row>
    <row r="209" spans="8:8">
      <c r="H209" s="14"/>
    </row>
    <row r="210" spans="8:8">
      <c r="H210" s="14"/>
    </row>
    <row r="211" spans="8:8">
      <c r="H211" s="14"/>
    </row>
    <row r="212" spans="8:8">
      <c r="H212" s="14"/>
    </row>
    <row r="213" spans="8:8">
      <c r="H213" s="14"/>
    </row>
    <row r="214" spans="8:8">
      <c r="H214" s="14"/>
    </row>
    <row r="215" spans="8:8">
      <c r="H215" s="14"/>
    </row>
    <row r="216" spans="8:8">
      <c r="H216" s="14"/>
    </row>
    <row r="217" spans="8:8">
      <c r="H217" s="14"/>
    </row>
    <row r="218" spans="8:8">
      <c r="H218" s="14"/>
    </row>
    <row r="219" spans="8:8">
      <c r="H219" s="14"/>
    </row>
    <row r="220" spans="8:8">
      <c r="H220" s="14"/>
    </row>
    <row r="221" spans="8:8">
      <c r="H221" s="14"/>
    </row>
    <row r="222" spans="8:8">
      <c r="H222" s="14"/>
    </row>
    <row r="223" spans="8:8">
      <c r="H223" s="14"/>
    </row>
    <row r="224" spans="8:8">
      <c r="H224" s="14"/>
    </row>
    <row r="225" spans="8:8">
      <c r="H225" s="14"/>
    </row>
    <row r="226" spans="8:8">
      <c r="H226" s="14"/>
    </row>
    <row r="227" spans="8:8">
      <c r="H227" s="14"/>
    </row>
    <row r="228" spans="8:8">
      <c r="H228" s="14"/>
    </row>
    <row r="229" spans="8:8">
      <c r="H229" s="14"/>
    </row>
    <row r="230" spans="8:8">
      <c r="H230" s="14"/>
    </row>
    <row r="231" spans="8:8">
      <c r="H231" s="14"/>
    </row>
    <row r="232" spans="8:8">
      <c r="H232" s="14"/>
    </row>
    <row r="233" spans="8:8">
      <c r="H233" s="14"/>
    </row>
    <row r="234" spans="8:8">
      <c r="H234" s="14"/>
    </row>
    <row r="235" spans="8:8">
      <c r="H235" s="14"/>
    </row>
    <row r="236" spans="8:8">
      <c r="H236" s="14"/>
    </row>
    <row r="237" spans="8:8">
      <c r="H237" s="14"/>
    </row>
    <row r="238" spans="8:8">
      <c r="H238" s="14"/>
    </row>
    <row r="239" spans="8:8">
      <c r="H239" s="14"/>
    </row>
    <row r="240" spans="8:8">
      <c r="H240" s="14"/>
    </row>
    <row r="241" spans="8:8">
      <c r="H241" s="14"/>
    </row>
    <row r="242" spans="8:8">
      <c r="H242" s="14"/>
    </row>
    <row r="243" spans="8:8">
      <c r="H243" s="14"/>
    </row>
    <row r="244" spans="8:8">
      <c r="H244" s="14"/>
    </row>
    <row r="245" spans="8:8">
      <c r="H245" s="14"/>
    </row>
    <row r="246" spans="8:8">
      <c r="H246" s="14"/>
    </row>
    <row r="247" spans="8:8">
      <c r="H247" s="14"/>
    </row>
    <row r="248" spans="8:8">
      <c r="H248" s="14"/>
    </row>
    <row r="249" spans="8:8">
      <c r="H249" s="14"/>
    </row>
    <row r="250" spans="8:8">
      <c r="H250" s="14"/>
    </row>
    <row r="251" spans="8:8">
      <c r="H251" s="14"/>
    </row>
    <row r="252" spans="8:8">
      <c r="H252" s="14"/>
    </row>
    <row r="253" spans="8:8">
      <c r="H253" s="14"/>
    </row>
    <row r="254" spans="8:8">
      <c r="H254" s="14"/>
    </row>
    <row r="255" spans="8:8">
      <c r="H255" s="14"/>
    </row>
    <row r="256" spans="8:8">
      <c r="H256" s="14"/>
    </row>
    <row r="257" spans="8:8">
      <c r="H257" s="14"/>
    </row>
    <row r="258" spans="8:8">
      <c r="H258" s="14"/>
    </row>
    <row r="259" spans="8:8">
      <c r="H259" s="14"/>
    </row>
    <row r="260" spans="8:8">
      <c r="H260" s="14"/>
    </row>
    <row r="261" spans="8:8">
      <c r="H261" s="14"/>
    </row>
    <row r="262" spans="8:8">
      <c r="H262" s="14"/>
    </row>
    <row r="263" spans="8:8">
      <c r="H263" s="14"/>
    </row>
    <row r="264" spans="8:8">
      <c r="H264" s="14"/>
    </row>
    <row r="265" spans="8:8">
      <c r="H265" s="14"/>
    </row>
    <row r="266" spans="8:8">
      <c r="H266" s="14"/>
    </row>
    <row r="267" spans="8:8">
      <c r="H267" s="14"/>
    </row>
    <row r="268" spans="8:8">
      <c r="H268" s="14"/>
    </row>
    <row r="269" spans="8:8">
      <c r="H269" s="14"/>
    </row>
    <row r="270" spans="8:8">
      <c r="H270" s="14"/>
    </row>
    <row r="271" spans="8:8">
      <c r="H271" s="14"/>
    </row>
    <row r="272" spans="8:8">
      <c r="H272" s="14"/>
    </row>
    <row r="273" spans="8:8">
      <c r="H273" s="14"/>
    </row>
    <row r="274" spans="8:8">
      <c r="H274" s="14"/>
    </row>
    <row r="275" spans="8:8">
      <c r="H275" s="14"/>
    </row>
    <row r="276" spans="8:8">
      <c r="H276" s="14"/>
    </row>
    <row r="277" spans="8:8">
      <c r="H277" s="14"/>
    </row>
    <row r="278" spans="8:8">
      <c r="H278" s="14"/>
    </row>
    <row r="279" spans="8:8">
      <c r="H279" s="14"/>
    </row>
    <row r="280" spans="8:8">
      <c r="H280" s="14"/>
    </row>
    <row r="281" spans="8:8">
      <c r="H281" s="14"/>
    </row>
    <row r="282" spans="8:8">
      <c r="H282" s="14"/>
    </row>
    <row r="283" spans="8:8">
      <c r="H283" s="14"/>
    </row>
    <row r="284" spans="8:8">
      <c r="H284" s="14"/>
    </row>
    <row r="285" spans="8:8">
      <c r="H285" s="14"/>
    </row>
    <row r="286" spans="8:8">
      <c r="H286" s="14"/>
    </row>
    <row r="287" spans="8:8">
      <c r="H287" s="14"/>
    </row>
    <row r="288" spans="8:8">
      <c r="H288" s="14"/>
    </row>
    <row r="289" spans="8:8">
      <c r="H289" s="14"/>
    </row>
    <row r="290" spans="8:8">
      <c r="H290" s="14"/>
    </row>
    <row r="291" spans="8:8">
      <c r="H291" s="14"/>
    </row>
    <row r="292" spans="8:8">
      <c r="H292" s="14"/>
    </row>
    <row r="293" spans="8:8">
      <c r="H293" s="14"/>
    </row>
    <row r="294" spans="8:8">
      <c r="H294" s="14"/>
    </row>
    <row r="295" spans="8:8">
      <c r="H295" s="14"/>
    </row>
    <row r="296" spans="8:8">
      <c r="H296" s="14"/>
    </row>
    <row r="297" spans="8:8">
      <c r="H297" s="14"/>
    </row>
    <row r="298" spans="8:8">
      <c r="H298" s="14"/>
    </row>
    <row r="299" spans="8:8">
      <c r="H299" s="14"/>
    </row>
    <row r="300" spans="8:8">
      <c r="H300" s="14"/>
    </row>
    <row r="301" spans="8:8">
      <c r="H301" s="14"/>
    </row>
    <row r="302" spans="8:8">
      <c r="H302" s="14"/>
    </row>
    <row r="303" spans="8:8">
      <c r="H303" s="14"/>
    </row>
    <row r="304" spans="8:8">
      <c r="H304" s="14"/>
    </row>
    <row r="305" spans="8:8">
      <c r="H305" s="14"/>
    </row>
    <row r="306" spans="8:8">
      <c r="H306" s="14"/>
    </row>
    <row r="307" spans="8:8">
      <c r="H307" s="14"/>
    </row>
    <row r="308" spans="8:8">
      <c r="H308" s="14"/>
    </row>
    <row r="309" spans="8:8">
      <c r="H309" s="14"/>
    </row>
    <row r="310" spans="8:8">
      <c r="H310" s="14"/>
    </row>
    <row r="311" spans="8:8">
      <c r="H311" s="14"/>
    </row>
    <row r="312" spans="8:8">
      <c r="H312" s="14"/>
    </row>
    <row r="313" spans="8:8">
      <c r="H313" s="14"/>
    </row>
    <row r="314" spans="8:8">
      <c r="H314" s="14"/>
    </row>
    <row r="315" spans="8:8">
      <c r="H315" s="14"/>
    </row>
    <row r="316" spans="8:8">
      <c r="H316" s="14"/>
    </row>
    <row r="317" spans="8:8">
      <c r="H317" s="14"/>
    </row>
    <row r="318" spans="8:8">
      <c r="H318" s="14"/>
    </row>
    <row r="319" spans="8:8">
      <c r="H319" s="14"/>
    </row>
    <row r="320" spans="8:8">
      <c r="H320" s="14"/>
    </row>
    <row r="321" spans="8:8">
      <c r="H321" s="14"/>
    </row>
    <row r="322" spans="8:8">
      <c r="H322" s="14"/>
    </row>
    <row r="323" spans="8:8">
      <c r="H323" s="14"/>
    </row>
    <row r="324" spans="8:8">
      <c r="H324" s="14"/>
    </row>
    <row r="325" spans="8:8">
      <c r="H325" s="14"/>
    </row>
    <row r="326" spans="8:8">
      <c r="H326" s="14"/>
    </row>
    <row r="327" spans="8:8">
      <c r="H327" s="14"/>
    </row>
    <row r="328" spans="8:8">
      <c r="H328" s="14"/>
    </row>
    <row r="329" spans="8:8">
      <c r="H329" s="14"/>
    </row>
    <row r="330" spans="8:8">
      <c r="H330" s="14"/>
    </row>
    <row r="331" spans="8:8">
      <c r="H331" s="14"/>
    </row>
    <row r="332" spans="8:8">
      <c r="H332" s="14"/>
    </row>
    <row r="333" spans="8:8">
      <c r="H333" s="14"/>
    </row>
    <row r="334" spans="8:8">
      <c r="H334" s="14"/>
    </row>
    <row r="335" spans="8:8">
      <c r="H335" s="14"/>
    </row>
    <row r="336" spans="8:8">
      <c r="H336" s="14"/>
    </row>
    <row r="337" spans="8:8">
      <c r="H337" s="14"/>
    </row>
    <row r="338" spans="8:8">
      <c r="H338" s="14"/>
    </row>
    <row r="339" spans="8:8">
      <c r="H339" s="14"/>
    </row>
    <row r="340" spans="8:8">
      <c r="H340" s="14"/>
    </row>
    <row r="341" spans="8:8">
      <c r="H341" s="14"/>
    </row>
    <row r="342" spans="8:8">
      <c r="H342" s="14"/>
    </row>
    <row r="343" spans="8:8">
      <c r="H343" s="14"/>
    </row>
    <row r="344" spans="8:8">
      <c r="H344" s="14"/>
    </row>
    <row r="345" spans="8:8">
      <c r="H345" s="14"/>
    </row>
    <row r="346" spans="8:8">
      <c r="H346" s="14"/>
    </row>
    <row r="347" spans="8:8">
      <c r="H347" s="14"/>
    </row>
    <row r="348" spans="8:8">
      <c r="H348" s="14"/>
    </row>
    <row r="349" spans="8:8">
      <c r="H349" s="14"/>
    </row>
    <row r="350" spans="8:8">
      <c r="H350" s="14"/>
    </row>
    <row r="351" spans="8:8">
      <c r="H351" s="14"/>
    </row>
    <row r="352" spans="8:8">
      <c r="H352" s="14"/>
    </row>
    <row r="353" spans="8:8">
      <c r="H353" s="14"/>
    </row>
    <row r="354" spans="8:8">
      <c r="H354" s="14"/>
    </row>
    <row r="355" spans="8:8">
      <c r="H355" s="14"/>
    </row>
    <row r="356" spans="8:8">
      <c r="H356" s="14"/>
    </row>
    <row r="357" spans="8:8">
      <c r="H357" s="14"/>
    </row>
    <row r="358" spans="8:8">
      <c r="H358" s="14"/>
    </row>
    <row r="359" spans="8:8">
      <c r="H359" s="14"/>
    </row>
    <row r="360" spans="8:8">
      <c r="H360" s="14"/>
    </row>
    <row r="361" spans="8:8">
      <c r="H361" s="14"/>
    </row>
    <row r="362" spans="8:8">
      <c r="H362" s="14"/>
    </row>
    <row r="363" spans="8:8">
      <c r="H363" s="14"/>
    </row>
    <row r="364" spans="8:8">
      <c r="H364" s="14"/>
    </row>
    <row r="365" spans="8:8">
      <c r="H365" s="14"/>
    </row>
    <row r="366" spans="8:8">
      <c r="H366" s="14"/>
    </row>
    <row r="367" spans="8:8">
      <c r="H367" s="14"/>
    </row>
    <row r="368" spans="8:8">
      <c r="H368" s="14"/>
    </row>
    <row r="369" spans="8:8">
      <c r="H369" s="14"/>
    </row>
    <row r="370" spans="8:8">
      <c r="H370" s="14"/>
    </row>
    <row r="371" spans="8:8">
      <c r="H371" s="14"/>
    </row>
    <row r="372" spans="8:8">
      <c r="H372" s="14"/>
    </row>
    <row r="373" spans="8:8">
      <c r="H373" s="14"/>
    </row>
    <row r="374" spans="8:8">
      <c r="H374" s="14"/>
    </row>
    <row r="375" spans="8:8">
      <c r="H375" s="14"/>
    </row>
    <row r="376" spans="8:8">
      <c r="H376" s="14"/>
    </row>
    <row r="377" spans="8:8">
      <c r="H377" s="14"/>
    </row>
    <row r="378" spans="8:8">
      <c r="H378" s="14"/>
    </row>
    <row r="379" spans="8:8">
      <c r="H379" s="14"/>
    </row>
    <row r="380" spans="8:8">
      <c r="H380" s="14"/>
    </row>
    <row r="381" spans="8:8">
      <c r="H381" s="14"/>
    </row>
    <row r="382" spans="8:8">
      <c r="H382" s="14"/>
    </row>
    <row r="383" spans="8:8">
      <c r="H383" s="14"/>
    </row>
    <row r="384" spans="8:8">
      <c r="H384" s="14"/>
    </row>
    <row r="385" spans="8:8">
      <c r="H385" s="14"/>
    </row>
    <row r="386" spans="8:8">
      <c r="H386" s="14"/>
    </row>
    <row r="387" spans="8:8">
      <c r="H387" s="14"/>
    </row>
    <row r="388" spans="8:8">
      <c r="H388" s="14"/>
    </row>
    <row r="389" spans="8:8">
      <c r="H389" s="14"/>
    </row>
    <row r="390" spans="8:8">
      <c r="H390" s="14"/>
    </row>
    <row r="391" spans="8:8">
      <c r="H391" s="14"/>
    </row>
    <row r="392" spans="8:8">
      <c r="H392" s="14"/>
    </row>
    <row r="393" spans="8:8">
      <c r="H393" s="14"/>
    </row>
    <row r="394" spans="8:8">
      <c r="H394" s="14"/>
    </row>
    <row r="395" spans="8:8">
      <c r="H395" s="14"/>
    </row>
    <row r="396" spans="8:8">
      <c r="H396" s="14"/>
    </row>
    <row r="397" spans="8:8">
      <c r="H397" s="14"/>
    </row>
    <row r="398" spans="8:8">
      <c r="H398" s="14"/>
    </row>
    <row r="399" spans="8:8">
      <c r="H399" s="14"/>
    </row>
    <row r="400" spans="8:8">
      <c r="H400" s="14"/>
    </row>
    <row r="401" spans="8:8">
      <c r="H401" s="14"/>
    </row>
    <row r="402" spans="8:8">
      <c r="H402" s="14"/>
    </row>
    <row r="403" spans="8:8">
      <c r="H403" s="14"/>
    </row>
    <row r="404" spans="8:8">
      <c r="H404" s="14"/>
    </row>
    <row r="405" spans="8:8">
      <c r="H405" s="14"/>
    </row>
    <row r="406" spans="8:8">
      <c r="H406" s="14"/>
    </row>
    <row r="407" spans="8:8">
      <c r="H407" s="14"/>
    </row>
    <row r="408" spans="8:8">
      <c r="H408" s="14"/>
    </row>
    <row r="409" spans="8:8">
      <c r="H409" s="14"/>
    </row>
    <row r="410" spans="8:8">
      <c r="H410" s="14"/>
    </row>
    <row r="411" spans="8:8">
      <c r="H411" s="14"/>
    </row>
    <row r="412" spans="8:8">
      <c r="H412" s="14"/>
    </row>
    <row r="413" spans="8:8">
      <c r="H413" s="14"/>
    </row>
    <row r="414" spans="8:8">
      <c r="H414" s="14"/>
    </row>
    <row r="415" spans="8:8">
      <c r="H415" s="14"/>
    </row>
    <row r="416" spans="8:8">
      <c r="H416" s="14"/>
    </row>
    <row r="417" spans="8:8">
      <c r="H417" s="14"/>
    </row>
    <row r="418" spans="8:8">
      <c r="H418" s="14"/>
    </row>
    <row r="419" spans="8:8">
      <c r="H419" s="14"/>
    </row>
    <row r="420" spans="8:8">
      <c r="H420" s="14"/>
    </row>
    <row r="421" spans="8:8">
      <c r="H421" s="14"/>
    </row>
    <row r="422" spans="8:8">
      <c r="H422" s="14"/>
    </row>
    <row r="423" spans="8:8">
      <c r="H423" s="14"/>
    </row>
    <row r="424" spans="8:8">
      <c r="H424" s="14"/>
    </row>
    <row r="425" spans="8:8">
      <c r="H425" s="14"/>
    </row>
    <row r="426" spans="8:8">
      <c r="H426" s="14"/>
    </row>
    <row r="427" spans="8:8">
      <c r="H427" s="14"/>
    </row>
    <row r="428" spans="8:8">
      <c r="H428" s="14"/>
    </row>
    <row r="429" spans="8:8">
      <c r="H429" s="14"/>
    </row>
    <row r="430" spans="8:8">
      <c r="H430" s="14"/>
    </row>
    <row r="431" spans="8:8">
      <c r="H431" s="14"/>
    </row>
    <row r="432" spans="8:8">
      <c r="H432" s="14"/>
    </row>
    <row r="433" spans="8:8">
      <c r="H433" s="14"/>
    </row>
    <row r="434" spans="8:8">
      <c r="H434" s="14"/>
    </row>
    <row r="435" spans="8:8">
      <c r="H435" s="14"/>
    </row>
    <row r="436" spans="8:8">
      <c r="H436" s="14"/>
    </row>
    <row r="437" spans="8:8">
      <c r="H437" s="14"/>
    </row>
    <row r="438" spans="8:8">
      <c r="H438" s="14"/>
    </row>
    <row r="439" spans="8:8">
      <c r="H439" s="14"/>
    </row>
    <row r="440" spans="8:8">
      <c r="H440" s="14"/>
    </row>
    <row r="441" spans="8:8">
      <c r="H441" s="14"/>
    </row>
    <row r="442" spans="8:8">
      <c r="H442" s="14"/>
    </row>
    <row r="443" spans="8:8">
      <c r="H443" s="14"/>
    </row>
    <row r="444" spans="8:8">
      <c r="H444" s="14"/>
    </row>
    <row r="445" spans="8:8">
      <c r="H445" s="14"/>
    </row>
    <row r="446" spans="8:8">
      <c r="H446" s="14"/>
    </row>
    <row r="447" spans="8:8">
      <c r="H447" s="14"/>
    </row>
    <row r="448" spans="8:8">
      <c r="H448" s="14"/>
    </row>
    <row r="449" spans="8:8">
      <c r="H449" s="14"/>
    </row>
    <row r="450" spans="8:8">
      <c r="H450" s="14"/>
    </row>
    <row r="451" spans="8:8">
      <c r="H451" s="14"/>
    </row>
    <row r="452" spans="8:8">
      <c r="H452" s="14"/>
    </row>
    <row r="453" spans="8:8">
      <c r="H453" s="14"/>
    </row>
    <row r="454" spans="8:8">
      <c r="H454" s="14"/>
    </row>
    <row r="455" spans="8:8">
      <c r="H455" s="14"/>
    </row>
    <row r="456" spans="8:8">
      <c r="H456" s="14"/>
    </row>
    <row r="457" spans="8:8">
      <c r="H457" s="14"/>
    </row>
    <row r="458" spans="8:8">
      <c r="H458" s="14"/>
    </row>
    <row r="459" spans="8:8">
      <c r="H459" s="14"/>
    </row>
    <row r="460" spans="8:8">
      <c r="H460" s="14"/>
    </row>
    <row r="461" spans="8:8">
      <c r="H461" s="14"/>
    </row>
    <row r="462" spans="8:8">
      <c r="H462" s="14"/>
    </row>
    <row r="463" spans="8:8">
      <c r="H463" s="14"/>
    </row>
    <row r="464" spans="8:8">
      <c r="H464" s="14"/>
    </row>
    <row r="465" spans="8:8">
      <c r="H465" s="14"/>
    </row>
    <row r="466" spans="8:8">
      <c r="H466" s="14"/>
    </row>
    <row r="467" spans="8:8">
      <c r="H467" s="14"/>
    </row>
    <row r="468" spans="8:8">
      <c r="H468" s="14"/>
    </row>
    <row r="469" spans="8:8">
      <c r="H469" s="14"/>
    </row>
    <row r="470" spans="8:8">
      <c r="H470" s="14"/>
    </row>
    <row r="471" spans="8:8">
      <c r="H471" s="14"/>
    </row>
    <row r="472" spans="8:8">
      <c r="H472" s="14"/>
    </row>
    <row r="473" spans="8:8">
      <c r="H473" s="14"/>
    </row>
    <row r="474" spans="8:8">
      <c r="H474" s="14"/>
    </row>
    <row r="475" spans="8:8">
      <c r="H475" s="14"/>
    </row>
    <row r="476" spans="8:8">
      <c r="H476" s="14"/>
    </row>
    <row r="477" spans="8:8">
      <c r="H477" s="14"/>
    </row>
    <row r="478" spans="8:8">
      <c r="H478" s="14"/>
    </row>
    <row r="479" spans="8:8">
      <c r="H479" s="14"/>
    </row>
    <row r="480" spans="8:8">
      <c r="H480" s="14"/>
    </row>
    <row r="481" spans="8:8">
      <c r="H481" s="14"/>
    </row>
    <row r="482" spans="8:8">
      <c r="H482" s="14"/>
    </row>
    <row r="483" spans="8:8">
      <c r="H483" s="14"/>
    </row>
    <row r="484" spans="8:8">
      <c r="H484" s="14"/>
    </row>
    <row r="485" spans="8:8">
      <c r="H485" s="14"/>
    </row>
    <row r="486" spans="8:8">
      <c r="H486" s="14"/>
    </row>
    <row r="487" spans="8:8">
      <c r="H487" s="14"/>
    </row>
    <row r="488" spans="8:8">
      <c r="H488" s="14"/>
    </row>
    <row r="489" spans="8:8">
      <c r="H489" s="14"/>
    </row>
    <row r="490" spans="8:8">
      <c r="H490" s="14"/>
    </row>
    <row r="491" spans="8:8">
      <c r="H491" s="14"/>
    </row>
    <row r="492" spans="8:8">
      <c r="H492" s="14"/>
    </row>
    <row r="493" spans="8:8">
      <c r="H493" s="14"/>
    </row>
    <row r="494" spans="8:8">
      <c r="H494" s="14"/>
    </row>
    <row r="495" spans="8:8">
      <c r="H495" s="14"/>
    </row>
    <row r="496" spans="8:8">
      <c r="H496" s="14"/>
    </row>
    <row r="497" spans="8:8">
      <c r="H497" s="14"/>
    </row>
    <row r="498" spans="8:8">
      <c r="H498" s="14"/>
    </row>
    <row r="499" spans="8:8">
      <c r="H499" s="14"/>
    </row>
    <row r="500" spans="8:8">
      <c r="H500" s="14"/>
    </row>
    <row r="501" spans="8:8">
      <c r="H501" s="14"/>
    </row>
    <row r="502" spans="8:8">
      <c r="H502" s="14"/>
    </row>
    <row r="503" spans="8:8">
      <c r="H503" s="14"/>
    </row>
    <row r="504" spans="8:8">
      <c r="H504" s="14"/>
    </row>
    <row r="505" spans="8:8">
      <c r="H505" s="14"/>
    </row>
    <row r="506" spans="8:8">
      <c r="H506" s="14"/>
    </row>
    <row r="507" spans="8:8">
      <c r="H507" s="14"/>
    </row>
    <row r="508" spans="8:8">
      <c r="H508" s="14"/>
    </row>
    <row r="509" spans="8:8">
      <c r="H509" s="14"/>
    </row>
    <row r="510" spans="8:8">
      <c r="H510" s="14"/>
    </row>
    <row r="511" spans="8:8">
      <c r="H511" s="14"/>
    </row>
    <row r="512" spans="8:8">
      <c r="H512" s="14"/>
    </row>
    <row r="513" spans="8:8">
      <c r="H513" s="14"/>
    </row>
    <row r="514" spans="8:8">
      <c r="H514" s="14"/>
    </row>
    <row r="515" spans="8:8">
      <c r="H515" s="14"/>
    </row>
    <row r="516" spans="8:8">
      <c r="H516" s="14"/>
    </row>
    <row r="517" spans="8:8">
      <c r="H517" s="14"/>
    </row>
    <row r="518" spans="8:8">
      <c r="H518" s="14"/>
    </row>
    <row r="519" spans="8:8">
      <c r="H519" s="14"/>
    </row>
    <row r="520" spans="8:8">
      <c r="H520" s="14"/>
    </row>
    <row r="521" spans="8:8">
      <c r="H521" s="14"/>
    </row>
    <row r="522" spans="8:8">
      <c r="H522" s="14"/>
    </row>
    <row r="523" spans="8:8">
      <c r="H523" s="14"/>
    </row>
    <row r="524" spans="8:8">
      <c r="H524" s="14"/>
    </row>
    <row r="525" spans="8:8">
      <c r="H525" s="14"/>
    </row>
    <row r="526" spans="8:8">
      <c r="H526" s="14"/>
    </row>
    <row r="527" spans="8:8">
      <c r="H527" s="14"/>
    </row>
    <row r="528" spans="8:8">
      <c r="H528" s="14"/>
    </row>
    <row r="529" spans="8:8">
      <c r="H529" s="14"/>
    </row>
    <row r="530" spans="8:8">
      <c r="H530" s="14"/>
    </row>
    <row r="531" spans="8:8">
      <c r="H531" s="14"/>
    </row>
    <row r="532" spans="8:8">
      <c r="H532" s="14"/>
    </row>
    <row r="533" spans="8:8">
      <c r="H533" s="14"/>
    </row>
    <row r="534" spans="8:8">
      <c r="H534" s="14"/>
    </row>
    <row r="535" spans="8:8">
      <c r="H535" s="14"/>
    </row>
    <row r="536" spans="8:8">
      <c r="H536" s="14"/>
    </row>
    <row r="537" spans="8:8">
      <c r="H537" s="14"/>
    </row>
    <row r="538" spans="8:8">
      <c r="H538" s="14"/>
    </row>
    <row r="539" spans="8:8">
      <c r="H539" s="14"/>
    </row>
    <row r="540" spans="8:8">
      <c r="H540" s="14"/>
    </row>
    <row r="541" spans="8:8">
      <c r="H541" s="14"/>
    </row>
    <row r="542" spans="8:8">
      <c r="H542" s="14"/>
    </row>
    <row r="543" spans="8:8">
      <c r="H543" s="14"/>
    </row>
    <row r="544" spans="8:8">
      <c r="H544" s="14"/>
    </row>
    <row r="545" spans="8:8">
      <c r="H545" s="14"/>
    </row>
    <row r="546" spans="8:8">
      <c r="H546" s="14"/>
    </row>
    <row r="547" spans="8:8">
      <c r="H547" s="14"/>
    </row>
    <row r="548" spans="8:8">
      <c r="H548" s="14"/>
    </row>
    <row r="549" spans="8:8">
      <c r="H549" s="14"/>
    </row>
    <row r="550" spans="8:8">
      <c r="H550" s="14"/>
    </row>
    <row r="551" spans="8:8">
      <c r="H551" s="14"/>
    </row>
    <row r="552" spans="8:8">
      <c r="H552" s="14"/>
    </row>
    <row r="553" spans="8:8">
      <c r="H553" s="14"/>
    </row>
    <row r="554" spans="8:8">
      <c r="H554" s="14"/>
    </row>
    <row r="555" spans="8:8">
      <c r="H555" s="14"/>
    </row>
    <row r="556" spans="8:8">
      <c r="H556" s="14"/>
    </row>
    <row r="557" spans="8:8">
      <c r="H557" s="14"/>
    </row>
    <row r="558" spans="8:8">
      <c r="H558" s="14"/>
    </row>
    <row r="559" spans="8:8">
      <c r="H559" s="14"/>
    </row>
    <row r="560" spans="8:8">
      <c r="H560" s="14"/>
    </row>
    <row r="561" spans="8:8">
      <c r="H561" s="14"/>
    </row>
    <row r="562" spans="8:8">
      <c r="H562" s="14"/>
    </row>
    <row r="563" spans="8:8">
      <c r="H563" s="14"/>
    </row>
    <row r="564" spans="8:8">
      <c r="H564" s="14"/>
    </row>
    <row r="565" spans="8:8">
      <c r="H565" s="14"/>
    </row>
    <row r="566" spans="8:8">
      <c r="H566" s="14"/>
    </row>
    <row r="567" spans="8:8">
      <c r="H567" s="14"/>
    </row>
    <row r="568" spans="8:8">
      <c r="H568" s="14"/>
    </row>
    <row r="569" spans="8:8">
      <c r="H569" s="14"/>
    </row>
    <row r="570" spans="8:8">
      <c r="H570" s="14"/>
    </row>
    <row r="571" spans="8:8">
      <c r="H571" s="14"/>
    </row>
    <row r="572" spans="8:8">
      <c r="H572" s="14"/>
    </row>
    <row r="573" spans="8:8">
      <c r="H573" s="14"/>
    </row>
    <row r="574" spans="8:8">
      <c r="H574" s="14"/>
    </row>
    <row r="575" spans="8:8">
      <c r="H575" s="14"/>
    </row>
    <row r="576" spans="8:8">
      <c r="H576" s="14"/>
    </row>
    <row r="577" spans="8:8">
      <c r="H577" s="14"/>
    </row>
    <row r="578" spans="8:8">
      <c r="H578" s="14"/>
    </row>
    <row r="579" spans="8:8">
      <c r="H579" s="14"/>
    </row>
    <row r="580" spans="8:8">
      <c r="H580" s="14"/>
    </row>
    <row r="581" spans="8:8">
      <c r="H581" s="14"/>
    </row>
    <row r="582" spans="8:8">
      <c r="H582" s="14"/>
    </row>
    <row r="583" spans="8:8">
      <c r="H583" s="14"/>
    </row>
    <row r="584" spans="8:8">
      <c r="H584" s="14"/>
    </row>
    <row r="585" spans="8:8">
      <c r="H585" s="14"/>
    </row>
    <row r="586" spans="8:8">
      <c r="H586" s="14"/>
    </row>
    <row r="587" spans="8:8">
      <c r="H587" s="14"/>
    </row>
    <row r="588" spans="8:8">
      <c r="H588" s="14"/>
    </row>
    <row r="589" spans="8:8">
      <c r="H589" s="14"/>
    </row>
    <row r="590" spans="8:8">
      <c r="H590" s="14"/>
    </row>
    <row r="591" spans="8:8">
      <c r="H591" s="14"/>
    </row>
    <row r="592" spans="8:8">
      <c r="H592" s="14"/>
    </row>
    <row r="593" spans="8:8">
      <c r="H593" s="14"/>
    </row>
    <row r="594" spans="8:8">
      <c r="H594" s="14"/>
    </row>
    <row r="595" spans="8:8">
      <c r="H595" s="14"/>
    </row>
    <row r="596" spans="8:8">
      <c r="H596" s="14"/>
    </row>
    <row r="597" spans="8:8">
      <c r="H597" s="14"/>
    </row>
    <row r="598" spans="8:8">
      <c r="H598" s="14"/>
    </row>
    <row r="599" spans="8:8">
      <c r="H599" s="14"/>
    </row>
    <row r="600" spans="8:8">
      <c r="H600" s="14"/>
    </row>
    <row r="601" spans="8:8">
      <c r="H601" s="14"/>
    </row>
    <row r="602" spans="8:8">
      <c r="H602" s="14"/>
    </row>
    <row r="603" spans="8:8">
      <c r="H603" s="14"/>
    </row>
    <row r="604" spans="8:8">
      <c r="H604" s="14"/>
    </row>
    <row r="605" spans="8:8">
      <c r="H605" s="14"/>
    </row>
    <row r="606" spans="8:8">
      <c r="H606" s="14"/>
    </row>
    <row r="607" spans="8:8">
      <c r="H607" s="14"/>
    </row>
    <row r="608" spans="8:8">
      <c r="H608" s="14"/>
    </row>
    <row r="609" spans="8:8">
      <c r="H609" s="14"/>
    </row>
    <row r="610" spans="8:8">
      <c r="H610" s="14"/>
    </row>
    <row r="611" spans="8:8">
      <c r="H611" s="14"/>
    </row>
    <row r="612" spans="8:8">
      <c r="H612" s="14"/>
    </row>
    <row r="613" spans="8:8">
      <c r="H613" s="14"/>
    </row>
    <row r="614" spans="8:8">
      <c r="H614" s="14"/>
    </row>
    <row r="615" spans="8:8">
      <c r="H615" s="14"/>
    </row>
    <row r="616" spans="8:8">
      <c r="H616" s="14"/>
    </row>
    <row r="617" spans="8:8">
      <c r="H617" s="14"/>
    </row>
    <row r="618" spans="8:8">
      <c r="H618" s="14"/>
    </row>
    <row r="619" spans="8:8">
      <c r="H619" s="14"/>
    </row>
    <row r="620" spans="8:8">
      <c r="H620" s="14"/>
    </row>
    <row r="621" spans="8:8">
      <c r="H621" s="14"/>
    </row>
    <row r="622" spans="8:8">
      <c r="H622" s="14"/>
    </row>
    <row r="623" spans="8:8">
      <c r="H623" s="14"/>
    </row>
    <row r="624" spans="8:8">
      <c r="H624" s="14"/>
    </row>
    <row r="625" spans="8:8">
      <c r="H625" s="14"/>
    </row>
    <row r="626" spans="8:8">
      <c r="H626" s="14"/>
    </row>
    <row r="627" spans="8:8">
      <c r="H627" s="14"/>
    </row>
    <row r="628" spans="8:8">
      <c r="H628" s="14"/>
    </row>
    <row r="629" spans="8:8">
      <c r="H629" s="14"/>
    </row>
    <row r="630" spans="8:8">
      <c r="H630" s="14"/>
    </row>
    <row r="631" spans="8:8">
      <c r="H631" s="14"/>
    </row>
    <row r="632" spans="8:8">
      <c r="H632" s="14"/>
    </row>
    <row r="633" spans="8:8">
      <c r="H633" s="14"/>
    </row>
    <row r="634" spans="8:8">
      <c r="H634" s="14"/>
    </row>
    <row r="635" spans="8:8">
      <c r="H635" s="14"/>
    </row>
    <row r="636" spans="8:8">
      <c r="H636" s="14"/>
    </row>
    <row r="637" spans="8:8">
      <c r="H637" s="14"/>
    </row>
    <row r="638" spans="8:8">
      <c r="H638" s="14"/>
    </row>
    <row r="639" spans="8:8">
      <c r="H639" s="14"/>
    </row>
    <row r="640" spans="8:8">
      <c r="H640" s="14"/>
    </row>
    <row r="641" spans="8:8">
      <c r="H641" s="14"/>
    </row>
    <row r="642" spans="8:8">
      <c r="H642" s="14"/>
    </row>
    <row r="643" spans="8:8">
      <c r="H643" s="14"/>
    </row>
    <row r="644" spans="8:8">
      <c r="H644" s="14"/>
    </row>
    <row r="645" spans="8:8">
      <c r="H645" s="14"/>
    </row>
    <row r="646" spans="8:8">
      <c r="H646" s="14"/>
    </row>
    <row r="647" spans="8:8">
      <c r="H647" s="14"/>
    </row>
    <row r="648" spans="8:8">
      <c r="H648" s="14"/>
    </row>
    <row r="649" spans="8:8">
      <c r="H649" s="14"/>
    </row>
    <row r="650" spans="8:8">
      <c r="H650" s="14"/>
    </row>
    <row r="651" spans="8:8">
      <c r="H651" s="14"/>
    </row>
    <row r="652" spans="8:8">
      <c r="H652" s="14"/>
    </row>
    <row r="653" spans="8:8">
      <c r="H653" s="14"/>
    </row>
    <row r="654" spans="8:8">
      <c r="H654" s="14"/>
    </row>
    <row r="655" spans="8:8">
      <c r="H655" s="14"/>
    </row>
    <row r="656" spans="8:8">
      <c r="H656" s="14"/>
    </row>
    <row r="657" spans="8:8">
      <c r="H657" s="14"/>
    </row>
    <row r="658" spans="8:8">
      <c r="H658" s="14"/>
    </row>
    <row r="659" spans="8:8">
      <c r="H659" s="14"/>
    </row>
    <row r="660" spans="8:8">
      <c r="H660" s="14"/>
    </row>
    <row r="661" spans="8:8">
      <c r="H661" s="14"/>
    </row>
    <row r="662" spans="8:8">
      <c r="H662" s="14"/>
    </row>
    <row r="663" spans="8:8">
      <c r="H663" s="14"/>
    </row>
    <row r="664" spans="8:8">
      <c r="H664" s="14"/>
    </row>
    <row r="665" spans="8:8">
      <c r="H665" s="14"/>
    </row>
    <row r="666" spans="8:8">
      <c r="H666" s="14"/>
    </row>
    <row r="667" spans="8:8">
      <c r="H667" s="14"/>
    </row>
    <row r="668" spans="8:8">
      <c r="H668" s="14"/>
    </row>
    <row r="669" spans="8:8">
      <c r="H669" s="14"/>
    </row>
    <row r="670" spans="8:8">
      <c r="H670" s="14"/>
    </row>
    <row r="671" spans="8:8">
      <c r="H671" s="14"/>
    </row>
    <row r="672" spans="8:8">
      <c r="H672" s="14"/>
    </row>
    <row r="673" spans="8:8">
      <c r="H673" s="14"/>
    </row>
    <row r="674" spans="8:8">
      <c r="H674" s="14"/>
    </row>
    <row r="675" spans="8:8">
      <c r="H675" s="14"/>
    </row>
    <row r="676" spans="8:8">
      <c r="H676" s="14"/>
    </row>
    <row r="677" spans="8:8">
      <c r="H677" s="14"/>
    </row>
    <row r="678" spans="8:8">
      <c r="H678" s="14"/>
    </row>
    <row r="679" spans="8:8">
      <c r="H679" s="14"/>
    </row>
    <row r="680" spans="8:8">
      <c r="H680" s="14"/>
    </row>
    <row r="681" spans="8:8">
      <c r="H681" s="14"/>
    </row>
    <row r="682" spans="8:8">
      <c r="H682" s="14"/>
    </row>
    <row r="683" spans="8:8">
      <c r="H683" s="14"/>
    </row>
    <row r="684" spans="8:8">
      <c r="H684" s="14"/>
    </row>
    <row r="685" spans="8:8">
      <c r="H685" s="14"/>
    </row>
    <row r="686" spans="8:8">
      <c r="H686" s="14"/>
    </row>
    <row r="687" spans="8:8">
      <c r="H687" s="14"/>
    </row>
    <row r="688" spans="8:8">
      <c r="H688" s="14"/>
    </row>
    <row r="689" spans="8:8">
      <c r="H689" s="14"/>
    </row>
    <row r="690" spans="8:8">
      <c r="H690" s="14"/>
    </row>
    <row r="691" spans="8:8">
      <c r="H691" s="14"/>
    </row>
    <row r="692" spans="8:8">
      <c r="H692" s="14"/>
    </row>
    <row r="693" spans="8:8">
      <c r="H693" s="14"/>
    </row>
    <row r="694" spans="8:8">
      <c r="H694" s="14"/>
    </row>
    <row r="695" spans="8:8">
      <c r="H695" s="14"/>
    </row>
    <row r="696" spans="8:8">
      <c r="H696" s="14"/>
    </row>
    <row r="697" spans="8:8">
      <c r="H697" s="14"/>
    </row>
    <row r="698" spans="8:8">
      <c r="H698" s="14"/>
    </row>
    <row r="699" spans="8:8">
      <c r="H699" s="14"/>
    </row>
    <row r="700" spans="8:8">
      <c r="H700" s="14"/>
    </row>
    <row r="701" spans="8:8">
      <c r="H701" s="14"/>
    </row>
    <row r="702" spans="8:8">
      <c r="H702" s="14"/>
    </row>
    <row r="703" spans="8:8">
      <c r="H703" s="14"/>
    </row>
    <row r="704" spans="8:8">
      <c r="H704" s="14"/>
    </row>
    <row r="705" spans="8:8">
      <c r="H705" s="14"/>
    </row>
    <row r="706" spans="8:8">
      <c r="H706" s="14"/>
    </row>
    <row r="707" spans="8:8">
      <c r="H707" s="14"/>
    </row>
    <row r="708" spans="8:8">
      <c r="H708" s="14"/>
    </row>
    <row r="709" spans="8:8">
      <c r="H709" s="14"/>
    </row>
    <row r="710" spans="8:8">
      <c r="H710" s="14"/>
    </row>
    <row r="711" spans="8:8">
      <c r="H711" s="14"/>
    </row>
    <row r="712" spans="8:8">
      <c r="H712" s="14"/>
    </row>
    <row r="713" spans="8:8">
      <c r="H713" s="14"/>
    </row>
    <row r="714" spans="8:8">
      <c r="H714" s="14"/>
    </row>
    <row r="715" spans="8:8">
      <c r="H715" s="14"/>
    </row>
    <row r="716" spans="8:8">
      <c r="H716" s="14"/>
    </row>
    <row r="717" spans="8:8">
      <c r="H717" s="14"/>
    </row>
    <row r="718" spans="8:8">
      <c r="H718" s="14"/>
    </row>
    <row r="719" spans="8:8">
      <c r="H719" s="14"/>
    </row>
    <row r="720" spans="8:8">
      <c r="H720" s="14"/>
    </row>
    <row r="721" spans="8:8">
      <c r="H721" s="14"/>
    </row>
    <row r="722" spans="8:8">
      <c r="H722" s="14"/>
    </row>
    <row r="723" spans="8:8">
      <c r="H723" s="14"/>
    </row>
    <row r="724" spans="8:8">
      <c r="H724" s="14"/>
    </row>
    <row r="725" spans="8:8">
      <c r="H725" s="14"/>
    </row>
    <row r="726" spans="8:8">
      <c r="H726" s="14"/>
    </row>
    <row r="727" spans="8:8">
      <c r="H727" s="14"/>
    </row>
    <row r="728" spans="8:8">
      <c r="H728" s="14"/>
    </row>
    <row r="729" spans="8:8">
      <c r="H729" s="14"/>
    </row>
    <row r="730" spans="8:8">
      <c r="H730" s="14"/>
    </row>
    <row r="731" spans="8:8">
      <c r="H731" s="14"/>
    </row>
    <row r="732" spans="8:8">
      <c r="H732" s="14"/>
    </row>
    <row r="733" spans="8:8">
      <c r="H733" s="14"/>
    </row>
    <row r="734" spans="8:8">
      <c r="H734" s="14"/>
    </row>
    <row r="735" spans="8:8">
      <c r="H735" s="14"/>
    </row>
    <row r="736" spans="8:8">
      <c r="H736" s="14"/>
    </row>
    <row r="737" spans="8:8">
      <c r="H737" s="14"/>
    </row>
    <row r="738" spans="8:8">
      <c r="H738" s="14"/>
    </row>
    <row r="739" spans="8:8">
      <c r="H739" s="14"/>
    </row>
    <row r="740" spans="8:8">
      <c r="H740" s="14"/>
    </row>
    <row r="741" spans="8:8">
      <c r="H741" s="14"/>
    </row>
    <row r="742" spans="8:8">
      <c r="H742" s="14"/>
    </row>
    <row r="743" spans="8:8">
      <c r="H743" s="14"/>
    </row>
    <row r="744" spans="8:8">
      <c r="H744" s="14"/>
    </row>
    <row r="745" spans="8:8">
      <c r="H745" s="14"/>
    </row>
    <row r="746" spans="8:8">
      <c r="H746" s="14"/>
    </row>
    <row r="747" spans="8:8">
      <c r="H747" s="14"/>
    </row>
    <row r="748" spans="8:8">
      <c r="H748" s="14"/>
    </row>
    <row r="749" spans="8:8">
      <c r="H749" s="14"/>
    </row>
    <row r="750" spans="8:8">
      <c r="H750" s="14"/>
    </row>
    <row r="751" spans="8:8">
      <c r="H751" s="14"/>
    </row>
    <row r="752" spans="8:8">
      <c r="H752" s="14"/>
    </row>
    <row r="753" spans="8:8">
      <c r="H753" s="14"/>
    </row>
    <row r="754" spans="8:8">
      <c r="H754" s="14"/>
    </row>
    <row r="755" spans="8:8">
      <c r="H755" s="14"/>
    </row>
    <row r="756" spans="8:8">
      <c r="H756" s="14"/>
    </row>
    <row r="757" spans="8:8">
      <c r="H757" s="14"/>
    </row>
    <row r="758" spans="8:8">
      <c r="H758" s="14"/>
    </row>
    <row r="759" spans="8:8">
      <c r="H759" s="14"/>
    </row>
    <row r="760" spans="8:8">
      <c r="H760" s="14"/>
    </row>
    <row r="761" spans="8:8">
      <c r="H761" s="14"/>
    </row>
    <row r="762" spans="8:8">
      <c r="H762" s="14"/>
    </row>
    <row r="763" spans="8:8">
      <c r="H763" s="14"/>
    </row>
    <row r="764" spans="8:8">
      <c r="H764" s="14"/>
    </row>
    <row r="765" spans="8:8">
      <c r="H765" s="14"/>
    </row>
    <row r="766" spans="8:8">
      <c r="H766" s="14"/>
    </row>
    <row r="767" spans="8:8">
      <c r="H767" s="14"/>
    </row>
    <row r="768" spans="8:8">
      <c r="H768" s="14"/>
    </row>
    <row r="769" spans="8:8">
      <c r="H769" s="14"/>
    </row>
    <row r="770" spans="8:8">
      <c r="H770" s="14"/>
    </row>
    <row r="771" spans="8:8">
      <c r="H771" s="14"/>
    </row>
    <row r="772" spans="8:8">
      <c r="H772" s="14"/>
    </row>
    <row r="773" spans="8:8">
      <c r="H773" s="14"/>
    </row>
    <row r="774" spans="8:8">
      <c r="H774" s="14"/>
    </row>
    <row r="775" spans="8:8">
      <c r="H775" s="14"/>
    </row>
    <row r="776" spans="8:8">
      <c r="H776" s="14"/>
    </row>
    <row r="777" spans="8:8">
      <c r="H777" s="14"/>
    </row>
    <row r="778" spans="8:8">
      <c r="H778" s="14"/>
    </row>
    <row r="779" spans="8:8">
      <c r="H779" s="14"/>
    </row>
    <row r="780" spans="8:8">
      <c r="H780" s="14"/>
    </row>
    <row r="781" spans="8:8">
      <c r="H781" s="14"/>
    </row>
    <row r="782" spans="8:8">
      <c r="H782" s="14"/>
    </row>
    <row r="783" spans="8:8">
      <c r="H783" s="14"/>
    </row>
    <row r="784" spans="8:8">
      <c r="H784" s="14"/>
    </row>
    <row r="785" spans="8:8">
      <c r="H785" s="14"/>
    </row>
    <row r="786" spans="8:8">
      <c r="H786" s="14"/>
    </row>
    <row r="787" spans="8:8">
      <c r="H787" s="14"/>
    </row>
    <row r="788" spans="8:8">
      <c r="H788" s="14"/>
    </row>
    <row r="789" spans="8:8">
      <c r="H789" s="14"/>
    </row>
    <row r="790" spans="8:8">
      <c r="H790" s="14"/>
    </row>
    <row r="791" spans="8:8">
      <c r="H791" s="14"/>
    </row>
    <row r="792" spans="8:8">
      <c r="H792" s="14"/>
    </row>
    <row r="793" spans="8:8">
      <c r="H793" s="14"/>
    </row>
    <row r="794" spans="8:8">
      <c r="H794" s="14"/>
    </row>
    <row r="795" spans="8:8">
      <c r="H795" s="14"/>
    </row>
    <row r="796" spans="8:8">
      <c r="H796" s="14"/>
    </row>
    <row r="797" spans="8:8">
      <c r="H797" s="14"/>
    </row>
    <row r="798" spans="8:8">
      <c r="H798" s="14"/>
    </row>
    <row r="799" spans="8:8">
      <c r="H799" s="14"/>
    </row>
    <row r="800" spans="8:8">
      <c r="H800" s="14"/>
    </row>
    <row r="801" spans="8:8">
      <c r="H801" s="14"/>
    </row>
    <row r="802" spans="8:8">
      <c r="H802" s="14"/>
    </row>
    <row r="803" spans="8:8">
      <c r="H803" s="14"/>
    </row>
    <row r="804" spans="8:8">
      <c r="H804" s="14"/>
    </row>
    <row r="805" spans="8:8">
      <c r="H805" s="14"/>
    </row>
    <row r="806" spans="8:8">
      <c r="H806" s="14"/>
    </row>
    <row r="807" spans="8:8">
      <c r="H807" s="14"/>
    </row>
    <row r="808" spans="8:8">
      <c r="H808" s="14"/>
    </row>
    <row r="809" spans="8:8">
      <c r="H809" s="14"/>
    </row>
    <row r="810" spans="8:8">
      <c r="H810" s="14"/>
    </row>
    <row r="811" spans="8:8">
      <c r="H811" s="14"/>
    </row>
    <row r="812" spans="8:8">
      <c r="H812" s="14"/>
    </row>
    <row r="813" spans="8:8">
      <c r="H813" s="14"/>
    </row>
    <row r="814" spans="8:8">
      <c r="H814" s="14"/>
    </row>
    <row r="815" spans="8:8">
      <c r="H815" s="14"/>
    </row>
    <row r="816" spans="8:8">
      <c r="H816" s="14"/>
    </row>
    <row r="817" spans="8:8">
      <c r="H817" s="14"/>
    </row>
    <row r="818" spans="8:8">
      <c r="H818" s="14"/>
    </row>
    <row r="819" spans="8:8">
      <c r="H819" s="14"/>
    </row>
    <row r="820" spans="8:8">
      <c r="H820" s="14"/>
    </row>
    <row r="821" spans="8:8">
      <c r="H821" s="14"/>
    </row>
    <row r="822" spans="8:8">
      <c r="H822" s="14"/>
    </row>
    <row r="823" spans="8:8">
      <c r="H823" s="14"/>
    </row>
    <row r="824" spans="8:8">
      <c r="H824" s="14"/>
    </row>
    <row r="825" spans="8:8">
      <c r="H825" s="14"/>
    </row>
    <row r="826" spans="8:8">
      <c r="H826" s="14"/>
    </row>
    <row r="827" spans="8:8">
      <c r="H827" s="14"/>
    </row>
    <row r="828" spans="8:8">
      <c r="H828" s="14"/>
    </row>
    <row r="829" spans="8:8">
      <c r="H829" s="14"/>
    </row>
    <row r="830" spans="8:8">
      <c r="H830" s="14"/>
    </row>
    <row r="831" spans="8:8">
      <c r="H831" s="14"/>
    </row>
    <row r="832" spans="8:8">
      <c r="H832" s="14"/>
    </row>
    <row r="833" spans="8:8">
      <c r="H833" s="14"/>
    </row>
    <row r="834" spans="8:8">
      <c r="H834" s="14"/>
    </row>
    <row r="835" spans="8:8">
      <c r="H835" s="14"/>
    </row>
    <row r="836" spans="8:8">
      <c r="H836" s="14"/>
    </row>
    <row r="837" spans="8:8">
      <c r="H837" s="14"/>
    </row>
    <row r="838" spans="8:8">
      <c r="H838" s="14"/>
    </row>
    <row r="839" spans="8:8">
      <c r="H839" s="14"/>
    </row>
    <row r="840" spans="8:8">
      <c r="H840" s="14"/>
    </row>
    <row r="841" spans="8:8">
      <c r="H841" s="14"/>
    </row>
    <row r="842" spans="8:8">
      <c r="H842" s="14"/>
    </row>
    <row r="843" spans="8:8">
      <c r="H843" s="14"/>
    </row>
    <row r="844" spans="8:8">
      <c r="H844" s="14"/>
    </row>
    <row r="845" spans="8:8">
      <c r="H845" s="14"/>
    </row>
    <row r="846" spans="8:8">
      <c r="H846" s="14"/>
    </row>
    <row r="847" spans="8:8">
      <c r="H847" s="14"/>
    </row>
    <row r="848" spans="8:8">
      <c r="H848" s="14"/>
    </row>
    <row r="849" spans="8:8">
      <c r="H849" s="14"/>
    </row>
    <row r="850" spans="8:8">
      <c r="H850" s="14"/>
    </row>
    <row r="851" spans="8:8">
      <c r="H851" s="14"/>
    </row>
    <row r="852" spans="8:8">
      <c r="H852" s="14"/>
    </row>
    <row r="853" spans="8:8">
      <c r="H853" s="14"/>
    </row>
    <row r="854" spans="8:8">
      <c r="H854" s="14"/>
    </row>
    <row r="855" spans="8:8">
      <c r="H855" s="14"/>
    </row>
    <row r="856" spans="8:8">
      <c r="H856" s="14"/>
    </row>
    <row r="857" spans="8:8">
      <c r="H857" s="14"/>
    </row>
    <row r="858" spans="8:8">
      <c r="H858" s="14"/>
    </row>
    <row r="859" spans="8:8">
      <c r="H859" s="14"/>
    </row>
    <row r="860" spans="8:8">
      <c r="H860" s="14"/>
    </row>
    <row r="861" spans="8:8">
      <c r="H861" s="14"/>
    </row>
    <row r="862" spans="8:8">
      <c r="H862" s="14"/>
    </row>
    <row r="863" spans="8:8">
      <c r="H863" s="14"/>
    </row>
    <row r="864" spans="8:8">
      <c r="H864" s="14"/>
    </row>
    <row r="865" spans="8:8">
      <c r="H865" s="14"/>
    </row>
    <row r="866" spans="8:8">
      <c r="H866" s="14"/>
    </row>
    <row r="867" spans="8:8">
      <c r="H867" s="14"/>
    </row>
    <row r="868" spans="8:8">
      <c r="H868" s="14"/>
    </row>
    <row r="869" spans="8:8">
      <c r="H869" s="14"/>
    </row>
    <row r="870" spans="8:8">
      <c r="H870" s="14"/>
    </row>
    <row r="871" spans="8:8">
      <c r="H871" s="14"/>
    </row>
    <row r="872" spans="8:8">
      <c r="H872" s="14"/>
    </row>
    <row r="873" spans="8:8">
      <c r="H873" s="14"/>
    </row>
    <row r="874" spans="8:8">
      <c r="H874" s="14"/>
    </row>
    <row r="875" spans="8:8">
      <c r="H875" s="14"/>
    </row>
    <row r="876" spans="8:8">
      <c r="H876" s="14"/>
    </row>
    <row r="877" spans="8:8">
      <c r="H877" s="14"/>
    </row>
    <row r="878" spans="8:8">
      <c r="H878" s="14"/>
    </row>
    <row r="879" spans="8:8">
      <c r="H879" s="14"/>
    </row>
    <row r="880" spans="8:8">
      <c r="H880" s="14"/>
    </row>
    <row r="881" spans="8:8">
      <c r="H881" s="14"/>
    </row>
    <row r="882" spans="8:8">
      <c r="H882" s="14"/>
    </row>
    <row r="883" spans="8:8">
      <c r="H883" s="14"/>
    </row>
    <row r="884" spans="8:8">
      <c r="H884" s="14"/>
    </row>
    <row r="885" spans="8:8">
      <c r="H885" s="14"/>
    </row>
    <row r="886" spans="8:8">
      <c r="H886" s="14"/>
    </row>
    <row r="887" spans="8:8">
      <c r="H887" s="14"/>
    </row>
    <row r="888" spans="8:8">
      <c r="H888" s="14"/>
    </row>
    <row r="889" spans="8:8">
      <c r="H889" s="14"/>
    </row>
    <row r="890" spans="8:8">
      <c r="H890" s="14"/>
    </row>
    <row r="891" spans="8:8">
      <c r="H891" s="14"/>
    </row>
    <row r="892" spans="8:8">
      <c r="H892" s="14"/>
    </row>
    <row r="893" spans="8:8">
      <c r="H893" s="14"/>
    </row>
    <row r="894" spans="8:8">
      <c r="H894" s="14"/>
    </row>
    <row r="895" spans="8:8">
      <c r="H895" s="14"/>
    </row>
    <row r="896" spans="8:8">
      <c r="H896" s="14"/>
    </row>
    <row r="897" spans="8:8">
      <c r="H897" s="14"/>
    </row>
    <row r="898" spans="8:8">
      <c r="H898" s="14"/>
    </row>
    <row r="899" spans="8:8">
      <c r="H899" s="14"/>
    </row>
    <row r="900" spans="8:8">
      <c r="H900" s="14"/>
    </row>
    <row r="901" spans="8:8">
      <c r="H901" s="14"/>
    </row>
    <row r="902" spans="8:8">
      <c r="H902" s="14"/>
    </row>
    <row r="903" spans="8:8">
      <c r="H903" s="14"/>
    </row>
    <row r="904" spans="8:8">
      <c r="H904" s="14"/>
    </row>
    <row r="905" spans="8:8">
      <c r="H905" s="14"/>
    </row>
    <row r="906" spans="8:8">
      <c r="H906" s="14"/>
    </row>
    <row r="907" spans="8:8">
      <c r="H907" s="14"/>
    </row>
    <row r="908" spans="8:8">
      <c r="H908" s="14"/>
    </row>
    <row r="909" spans="8:8">
      <c r="H909" s="14"/>
    </row>
    <row r="910" spans="8:8">
      <c r="H910" s="14"/>
    </row>
    <row r="911" spans="8:8">
      <c r="H911" s="14"/>
    </row>
    <row r="912" spans="8:8">
      <c r="H912" s="14"/>
    </row>
    <row r="913" spans="8:8">
      <c r="H913" s="14"/>
    </row>
    <row r="914" spans="8:8">
      <c r="H914" s="14"/>
    </row>
    <row r="915" spans="8:8">
      <c r="H915" s="14"/>
    </row>
    <row r="916" spans="8:8">
      <c r="H916" s="14"/>
    </row>
    <row r="917" spans="8:8">
      <c r="H917" s="14"/>
    </row>
    <row r="918" spans="8:8">
      <c r="H918" s="14"/>
    </row>
    <row r="919" spans="8:8">
      <c r="H919" s="14"/>
    </row>
    <row r="920" spans="8:8">
      <c r="H920" s="14"/>
    </row>
    <row r="921" spans="8:8">
      <c r="H921" s="14"/>
    </row>
    <row r="922" spans="8:8">
      <c r="H922" s="14"/>
    </row>
    <row r="923" spans="8:8">
      <c r="H923" s="14"/>
    </row>
    <row r="924" spans="8:8">
      <c r="H924" s="14"/>
    </row>
    <row r="925" spans="8:8">
      <c r="H925" s="14"/>
    </row>
    <row r="926" spans="8:8">
      <c r="H926" s="14"/>
    </row>
    <row r="927" spans="8:8">
      <c r="H927" s="14"/>
    </row>
    <row r="928" spans="8:8">
      <c r="H928" s="14"/>
    </row>
    <row r="929" spans="8:8">
      <c r="H929" s="14"/>
    </row>
    <row r="930" spans="8:8">
      <c r="H930" s="14"/>
    </row>
    <row r="931" spans="8:8">
      <c r="H931" s="14"/>
    </row>
    <row r="932" spans="8:8">
      <c r="H932" s="14"/>
    </row>
    <row r="933" spans="8:8">
      <c r="H933" s="14"/>
    </row>
    <row r="934" spans="8:8">
      <c r="H934" s="14"/>
    </row>
    <row r="935" spans="8:8">
      <c r="H935" s="14"/>
    </row>
    <row r="936" spans="8:8">
      <c r="H936" s="14"/>
    </row>
    <row r="937" spans="8:8">
      <c r="H937" s="14"/>
    </row>
    <row r="938" spans="8:8">
      <c r="H938" s="14"/>
    </row>
    <row r="939" spans="8:8">
      <c r="H939" s="14"/>
    </row>
    <row r="940" spans="8:8">
      <c r="H940" s="14"/>
    </row>
    <row r="941" spans="8:8">
      <c r="H941" s="14"/>
    </row>
    <row r="942" spans="8:8">
      <c r="H942" s="14"/>
    </row>
    <row r="943" spans="8:8">
      <c r="H943" s="14"/>
    </row>
    <row r="944" spans="8:8">
      <c r="H944" s="14"/>
    </row>
    <row r="945" spans="8:8">
      <c r="H945" s="14"/>
    </row>
    <row r="946" spans="8:8">
      <c r="H946" s="14"/>
    </row>
    <row r="947" spans="8:8">
      <c r="H947" s="14"/>
    </row>
    <row r="948" spans="8:8">
      <c r="H948" s="14"/>
    </row>
    <row r="949" spans="8:8">
      <c r="H949" s="14"/>
    </row>
    <row r="950" spans="8:8">
      <c r="H950" s="14"/>
    </row>
    <row r="951" spans="8:8">
      <c r="H951" s="14"/>
    </row>
    <row r="952" spans="8:8">
      <c r="H952" s="14"/>
    </row>
    <row r="953" spans="8:8">
      <c r="H953" s="14"/>
    </row>
    <row r="954" spans="8:8">
      <c r="H954" s="14"/>
    </row>
    <row r="955" spans="8:8">
      <c r="H955" s="14"/>
    </row>
    <row r="956" spans="8:8">
      <c r="H956" s="14"/>
    </row>
    <row r="957" spans="8:8">
      <c r="H957" s="14"/>
    </row>
    <row r="958" spans="8:8">
      <c r="H958" s="14"/>
    </row>
    <row r="959" spans="8:8">
      <c r="H959" s="14"/>
    </row>
    <row r="960" spans="8:8">
      <c r="H960" s="14"/>
    </row>
    <row r="961" spans="8:8">
      <c r="H961" s="14"/>
    </row>
    <row r="962" spans="8:8">
      <c r="H962" s="14"/>
    </row>
    <row r="963" spans="8:8">
      <c r="H963" s="14"/>
    </row>
    <row r="964" spans="8:8">
      <c r="H964" s="14"/>
    </row>
    <row r="965" spans="8:8">
      <c r="H965" s="14"/>
    </row>
    <row r="966" spans="8:8">
      <c r="H966" s="14"/>
    </row>
    <row r="967" spans="8:8">
      <c r="H967" s="14"/>
    </row>
    <row r="968" spans="8:8">
      <c r="H968" s="14"/>
    </row>
    <row r="969" spans="8:8">
      <c r="H969" s="14"/>
    </row>
    <row r="970" spans="8:8">
      <c r="H970" s="14"/>
    </row>
    <row r="971" spans="8:8">
      <c r="H971" s="14"/>
    </row>
    <row r="972" spans="8:8">
      <c r="H972" s="14"/>
    </row>
    <row r="973" spans="8:8">
      <c r="H973" s="14"/>
    </row>
    <row r="974" spans="8:8">
      <c r="H974" s="14"/>
    </row>
    <row r="975" spans="8:8">
      <c r="H975" s="14"/>
    </row>
    <row r="976" spans="8:8">
      <c r="H976" s="14"/>
    </row>
    <row r="977" spans="8:8">
      <c r="H977" s="14"/>
    </row>
    <row r="978" spans="8:8">
      <c r="H978" s="14"/>
    </row>
    <row r="979" spans="8:8">
      <c r="H979" s="14"/>
    </row>
    <row r="980" spans="8:8">
      <c r="H980" s="14"/>
    </row>
    <row r="981" spans="8:8">
      <c r="H981" s="14"/>
    </row>
    <row r="982" spans="8:8">
      <c r="H982" s="14"/>
    </row>
    <row r="983" spans="8:8">
      <c r="H983" s="14"/>
    </row>
    <row r="984" spans="8:8">
      <c r="H984" s="14"/>
    </row>
    <row r="985" spans="8:8">
      <c r="H985" s="14"/>
    </row>
    <row r="986" spans="8:8">
      <c r="H986" s="14"/>
    </row>
    <row r="987" spans="8:8">
      <c r="H987" s="14"/>
    </row>
    <row r="988" spans="8:8">
      <c r="H988" s="14"/>
    </row>
    <row r="989" spans="8:8">
      <c r="H989" s="14"/>
    </row>
    <row r="990" spans="8:8">
      <c r="H990" s="14"/>
    </row>
    <row r="991" spans="8:8">
      <c r="H991" s="14"/>
    </row>
    <row r="992" spans="8:8">
      <c r="H992" s="14"/>
    </row>
    <row r="993" spans="8:8">
      <c r="H993" s="14"/>
    </row>
    <row r="994" spans="8:8">
      <c r="H994" s="14"/>
    </row>
    <row r="995" spans="8:8">
      <c r="H995" s="14"/>
    </row>
    <row r="996" spans="8:8">
      <c r="H996" s="14"/>
    </row>
    <row r="997" spans="8:8">
      <c r="H997" s="14"/>
    </row>
    <row r="998" spans="8:8">
      <c r="H998" s="14"/>
    </row>
    <row r="999" spans="8:8">
      <c r="H999" s="14"/>
    </row>
    <row r="1000" spans="8:8">
      <c r="H1000" s="14"/>
    </row>
    <row r="1001" spans="8:8">
      <c r="H1001" s="14"/>
    </row>
    <row r="1002" spans="8:8">
      <c r="H1002" s="14"/>
    </row>
    <row r="1003" spans="8:8">
      <c r="H1003" s="14"/>
    </row>
    <row r="1004" spans="8:8">
      <c r="H1004" s="14"/>
    </row>
    <row r="1005" spans="8:8">
      <c r="H1005" s="14"/>
    </row>
    <row r="1006" spans="8:8">
      <c r="H1006" s="14"/>
    </row>
    <row r="1007" spans="8:8">
      <c r="H1007" s="14"/>
    </row>
    <row r="1008" spans="8:8">
      <c r="H1008" s="14"/>
    </row>
    <row r="1009" spans="8:8">
      <c r="H1009" s="14"/>
    </row>
    <row r="1010" spans="8:8">
      <c r="H1010" s="14"/>
    </row>
    <row r="1011" spans="8:8">
      <c r="H1011" s="14"/>
    </row>
    <row r="1012" spans="8:8">
      <c r="H1012" s="14"/>
    </row>
    <row r="1013" spans="8:8">
      <c r="H1013" s="14"/>
    </row>
    <row r="1014" spans="8:8">
      <c r="H1014" s="14"/>
    </row>
    <row r="1015" spans="8:8">
      <c r="H1015" s="14"/>
    </row>
    <row r="1016" spans="8:8">
      <c r="H1016" s="14"/>
    </row>
    <row r="1017" spans="8:8">
      <c r="H1017" s="14"/>
    </row>
    <row r="1018" spans="8:8">
      <c r="H1018" s="14"/>
    </row>
    <row r="1019" spans="8:8">
      <c r="H1019" s="14"/>
    </row>
    <row r="1020" spans="8:8">
      <c r="H1020" s="14"/>
    </row>
    <row r="1021" spans="8:8">
      <c r="H1021" s="14"/>
    </row>
    <row r="1022" spans="8:8">
      <c r="H1022" s="14"/>
    </row>
    <row r="1023" spans="8:8">
      <c r="H1023" s="14"/>
    </row>
    <row r="1024" spans="8:8">
      <c r="H1024" s="14"/>
    </row>
    <row r="1025" spans="8:8">
      <c r="H1025" s="14"/>
    </row>
    <row r="1026" spans="8:8">
      <c r="H1026" s="14"/>
    </row>
    <row r="1027" spans="8:8">
      <c r="H1027" s="14"/>
    </row>
    <row r="1028" spans="8:8">
      <c r="H1028" s="14"/>
    </row>
    <row r="1029" spans="8:8">
      <c r="H1029" s="14"/>
    </row>
    <row r="1030" spans="8:8">
      <c r="H1030" s="14"/>
    </row>
    <row r="1031" spans="8:8">
      <c r="H1031" s="14"/>
    </row>
    <row r="1032" spans="8:8">
      <c r="H1032" s="14"/>
    </row>
    <row r="1033" spans="8:8">
      <c r="H1033" s="14"/>
    </row>
    <row r="1034" spans="8:8">
      <c r="H1034" s="14"/>
    </row>
    <row r="1035" spans="8:8">
      <c r="H1035" s="14"/>
    </row>
    <row r="1036" spans="8:8">
      <c r="H1036" s="14"/>
    </row>
    <row r="1037" spans="8:8">
      <c r="H1037" s="14"/>
    </row>
    <row r="1038" spans="8:8">
      <c r="H1038" s="14"/>
    </row>
    <row r="1039" spans="8:8">
      <c r="H1039" s="14"/>
    </row>
    <row r="1040" spans="8:8">
      <c r="H1040" s="14"/>
    </row>
    <row r="1041" spans="8:8">
      <c r="H1041" s="14"/>
    </row>
    <row r="1042" spans="8:8">
      <c r="H1042" s="14"/>
    </row>
    <row r="1043" spans="8:8">
      <c r="H1043" s="14"/>
    </row>
    <row r="1044" spans="8:8">
      <c r="H1044" s="14"/>
    </row>
    <row r="1045" spans="8:8">
      <c r="H1045" s="14"/>
    </row>
    <row r="1046" spans="8:8">
      <c r="H1046" s="14"/>
    </row>
    <row r="1047" spans="8:8">
      <c r="H1047" s="14"/>
    </row>
    <row r="1048" spans="8:8">
      <c r="H1048" s="14"/>
    </row>
    <row r="1049" spans="8:8">
      <c r="H1049" s="14"/>
    </row>
    <row r="1050" spans="8:8">
      <c r="H1050" s="14"/>
    </row>
    <row r="1051" spans="8:8">
      <c r="H1051" s="14"/>
    </row>
    <row r="1052" spans="8:8">
      <c r="H1052" s="14"/>
    </row>
    <row r="1053" spans="8:8">
      <c r="H1053" s="14"/>
    </row>
    <row r="1054" spans="8:8">
      <c r="H1054" s="14"/>
    </row>
    <row r="1055" spans="8:8">
      <c r="H1055" s="14"/>
    </row>
    <row r="1056" spans="8:8">
      <c r="H1056" s="14"/>
    </row>
    <row r="1057" spans="8:8">
      <c r="H1057" s="14"/>
    </row>
    <row r="1058" spans="8:8">
      <c r="H1058" s="14"/>
    </row>
    <row r="1059" spans="8:8">
      <c r="H1059" s="14"/>
    </row>
    <row r="1060" spans="8:8">
      <c r="H1060" s="14"/>
    </row>
    <row r="1061" spans="8:8">
      <c r="H1061" s="14"/>
    </row>
    <row r="1062" spans="8:8">
      <c r="H1062" s="14"/>
    </row>
    <row r="1063" spans="8:8">
      <c r="H1063" s="14"/>
    </row>
    <row r="1064" spans="8:8">
      <c r="H1064" s="14"/>
    </row>
    <row r="1065" spans="8:8">
      <c r="H1065" s="14"/>
    </row>
  </sheetData>
  <sheetProtection algorithmName="SHA-512" hashValue="LwFg8e+u69mD2WgbpoEOtfMddRL48MUZqpWeDEB2n66Nmux8bK93LxN8KgOxWwggrT0AH1RSPTzOKObQuq406Q==" saltValue="vQhsexNIou+iLtOWrm/Yrw==" spinCount="100000" sheet="1" formatCells="0" formatColumns="0" formatRows="0" insertHyperlinks="0" autoFilter="0"/>
  <protectedRanges>
    <protectedRange sqref="H4:I20" name="data_1"/>
    <protectedRange sqref="I27 J24:J26 J28:J39" name="Диапазон2_1"/>
  </protectedRanges>
  <mergeCells count="31">
    <mergeCell ref="I36:J36"/>
    <mergeCell ref="I37:J37"/>
    <mergeCell ref="I38:J38"/>
    <mergeCell ref="A38:H38"/>
    <mergeCell ref="A24:H24"/>
    <mergeCell ref="A25:H25"/>
    <mergeCell ref="A26:H26"/>
    <mergeCell ref="A27:H27"/>
    <mergeCell ref="A28:H28"/>
    <mergeCell ref="A29:H29"/>
    <mergeCell ref="A30:H30"/>
    <mergeCell ref="A31:H31"/>
    <mergeCell ref="A32:H32"/>
    <mergeCell ref="A33:H33"/>
    <mergeCell ref="A34:H34"/>
    <mergeCell ref="A1:J1"/>
    <mergeCell ref="A22:J22"/>
    <mergeCell ref="A35:H35"/>
    <mergeCell ref="A36:H36"/>
    <mergeCell ref="A37:H37"/>
    <mergeCell ref="I24:J24"/>
    <mergeCell ref="I25:J25"/>
    <mergeCell ref="I26:J26"/>
    <mergeCell ref="I27:J27"/>
    <mergeCell ref="I28:J28"/>
    <mergeCell ref="I29:J29"/>
    <mergeCell ref="I30:J30"/>
    <mergeCell ref="I32:J32"/>
    <mergeCell ref="I33:J33"/>
    <mergeCell ref="I34:J34"/>
    <mergeCell ref="I35:J35"/>
  </mergeCells>
  <phoneticPr fontId="19" type="noConversion"/>
  <pageMargins left="0.25" right="0.25" top="0.75" bottom="0.75" header="0.3" footer="0.3"/>
  <pageSetup paperSize="9" scale="47" fitToHeight="0" orientation="landscape" r:id="rId1"/>
  <headerFooter>
    <oddFooter>&amp;CITT # PFRU2-2025-008&amp;RVolume 3 - Terms of Reference 
&amp;P of &amp;N</oddFooter>
  </headerFooter>
  <rowBreaks count="1" manualBreakCount="1">
    <brk id="17" max="9" man="1"/>
  </rowBreaks>
  <drawing r:id="rId2"/>
  <tableParts count="1">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5703125" customWidth="1"/>
    <col min="6" max="6" width="33.28515625" customWidth="1"/>
    <col min="7" max="7" width="12.42578125" customWidth="1"/>
    <col min="8" max="8" width="5.5703125" bestFit="1" customWidth="1"/>
    <col min="10" max="10" width="9" bestFit="1" customWidth="1"/>
    <col min="11" max="11" width="2.85546875" customWidth="1"/>
  </cols>
  <sheetData>
    <row r="3" spans="4:10">
      <c r="E3" s="47" t="s">
        <v>99</v>
      </c>
    </row>
    <row r="4" spans="4:10">
      <c r="D4">
        <v>150</v>
      </c>
      <c r="E4">
        <v>19.420782939910104</v>
      </c>
      <c r="G4">
        <v>19.420000000000002</v>
      </c>
      <c r="I4" s="16">
        <f>D4*G4</f>
        <v>2913.0000000000005</v>
      </c>
    </row>
    <row r="5" spans="4:10">
      <c r="D5">
        <v>30</v>
      </c>
      <c r="E5">
        <v>22.562751967112074</v>
      </c>
      <c r="G5">
        <v>22.57</v>
      </c>
      <c r="I5" s="16">
        <f>G5*D5</f>
        <v>677.1</v>
      </c>
    </row>
    <row r="6" spans="4:10">
      <c r="I6" s="16">
        <f>SUM(I4:I5)</f>
        <v>3590.1000000000004</v>
      </c>
    </row>
    <row r="7" spans="4:10">
      <c r="E7">
        <f>(D4*E4)+(D5*E5)</f>
        <v>3589.9999999998781</v>
      </c>
    </row>
    <row r="8" spans="4:10">
      <c r="E8" s="16"/>
    </row>
    <row r="14" spans="4:10">
      <c r="F14" s="18" t="s">
        <v>100</v>
      </c>
      <c r="G14" s="18" t="s">
        <v>101</v>
      </c>
      <c r="H14" s="18" t="s">
        <v>102</v>
      </c>
      <c r="I14" s="18" t="s">
        <v>103</v>
      </c>
      <c r="J14" s="18" t="s">
        <v>104</v>
      </c>
    </row>
    <row r="15" spans="4:10" ht="180">
      <c r="F15" s="48" t="s">
        <v>105</v>
      </c>
      <c r="G15" s="48" t="s">
        <v>106</v>
      </c>
      <c r="H15" s="17">
        <v>22.57</v>
      </c>
      <c r="I15" s="17">
        <v>30</v>
      </c>
      <c r="J15" s="17">
        <f>H15*I15</f>
        <v>677.1</v>
      </c>
    </row>
    <row r="16" spans="4:10" ht="180">
      <c r="F16" s="48" t="s">
        <v>107</v>
      </c>
      <c r="G16" s="48" t="s">
        <v>108</v>
      </c>
      <c r="H16" s="17">
        <v>19.420000000000002</v>
      </c>
      <c r="I16" s="17">
        <v>150</v>
      </c>
      <c r="J16" s="17">
        <f>H16*I16</f>
        <v>2913.0000000000005</v>
      </c>
    </row>
    <row r="17" spans="10:10" ht="15.75">
      <c r="J17" s="19">
        <f>SUM(J15:J16)</f>
        <v>3590.1000000000004</v>
      </c>
    </row>
    <row r="47" spans="5:10">
      <c r="E47" s="64" t="s">
        <v>109</v>
      </c>
      <c r="F47" s="65"/>
      <c r="G47" s="65"/>
      <c r="H47" s="65"/>
      <c r="I47" s="65"/>
      <c r="J47" s="66"/>
    </row>
    <row r="48" spans="5:10">
      <c r="E48" s="12"/>
      <c r="F48" s="49" t="s">
        <v>110</v>
      </c>
      <c r="G48" s="49" t="s">
        <v>111</v>
      </c>
      <c r="H48" s="49" t="s">
        <v>112</v>
      </c>
      <c r="I48" s="49" t="s">
        <v>113</v>
      </c>
      <c r="J48" s="49" t="s">
        <v>114</v>
      </c>
    </row>
    <row r="49" spans="5:10" ht="120">
      <c r="E49" s="12">
        <v>227</v>
      </c>
      <c r="F49" s="50" t="s">
        <v>115</v>
      </c>
      <c r="G49" s="49" t="s">
        <v>116</v>
      </c>
      <c r="H49" s="12">
        <v>14</v>
      </c>
      <c r="I49" s="12">
        <v>188.3</v>
      </c>
      <c r="J49" s="17">
        <f>H49*I49</f>
        <v>2636.2000000000003</v>
      </c>
    </row>
    <row r="50" spans="5:10" ht="45">
      <c r="E50" s="12">
        <v>228</v>
      </c>
      <c r="F50" s="50" t="s">
        <v>117</v>
      </c>
      <c r="G50" s="49" t="s">
        <v>118</v>
      </c>
      <c r="H50" s="12">
        <v>510</v>
      </c>
      <c r="I50" s="12">
        <v>1.87</v>
      </c>
      <c r="J50" s="17">
        <f>H50*I50</f>
        <v>953.7</v>
      </c>
    </row>
    <row r="51" spans="5:10">
      <c r="E51" s="12"/>
      <c r="F51" s="12"/>
      <c r="G51" s="12"/>
      <c r="H51" s="12"/>
      <c r="I51" s="12"/>
      <c r="J51" s="20">
        <f>SUM(J49:J50)</f>
        <v>3589.9000000000005</v>
      </c>
    </row>
    <row r="52" spans="5:10">
      <c r="E52" s="64" t="s">
        <v>119</v>
      </c>
      <c r="F52" s="65"/>
      <c r="G52" s="65"/>
      <c r="H52" s="65"/>
      <c r="I52" s="65"/>
      <c r="J52" s="66"/>
    </row>
    <row r="53" spans="5:10" ht="60">
      <c r="E53" s="12">
        <v>227</v>
      </c>
      <c r="F53" s="50" t="s">
        <v>120</v>
      </c>
      <c r="G53" s="49" t="s">
        <v>121</v>
      </c>
      <c r="H53" s="12">
        <v>30</v>
      </c>
      <c r="I53" s="12">
        <v>22.57</v>
      </c>
      <c r="J53" s="17">
        <f>H53*I53</f>
        <v>677.1</v>
      </c>
    </row>
    <row r="54" spans="5:10" ht="75">
      <c r="E54" s="12">
        <v>228</v>
      </c>
      <c r="F54" s="50" t="s">
        <v>122</v>
      </c>
      <c r="G54" s="49" t="s">
        <v>121</v>
      </c>
      <c r="H54" s="12">
        <v>150</v>
      </c>
      <c r="I54" s="12">
        <v>19.41</v>
      </c>
      <c r="J54" s="17">
        <f>H54*I54</f>
        <v>2911.5</v>
      </c>
    </row>
    <row r="55" spans="5:10">
      <c r="E55" s="12"/>
      <c r="F55" s="12"/>
      <c r="G55" s="12"/>
      <c r="H55" s="12"/>
      <c r="I55" s="12"/>
      <c r="J55" s="20">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5703125" customWidth="1"/>
  </cols>
  <sheetData>
    <row r="2" spans="5:8" ht="45">
      <c r="E2" s="15" t="s">
        <v>123</v>
      </c>
      <c r="F2">
        <v>411</v>
      </c>
      <c r="G2" t="s">
        <v>124</v>
      </c>
      <c r="H2" t="s">
        <v>125</v>
      </c>
    </row>
    <row r="3" spans="5:8" ht="45">
      <c r="E3" s="15" t="s">
        <v>126</v>
      </c>
      <c r="F3">
        <v>186</v>
      </c>
      <c r="G3" t="s">
        <v>124</v>
      </c>
      <c r="H3" t="s">
        <v>125</v>
      </c>
    </row>
    <row r="4" spans="5:8" ht="60">
      <c r="E4" s="15" t="s">
        <v>127</v>
      </c>
      <c r="F4">
        <v>33</v>
      </c>
      <c r="G4" t="s">
        <v>124</v>
      </c>
      <c r="H4" t="s">
        <v>125</v>
      </c>
    </row>
    <row r="5" spans="5:8" ht="45">
      <c r="E5" s="15" t="s">
        <v>123</v>
      </c>
      <c r="F5">
        <v>250</v>
      </c>
      <c r="G5" t="s">
        <v>124</v>
      </c>
      <c r="H5" s="15" t="s">
        <v>128</v>
      </c>
    </row>
    <row r="6" spans="5:8" ht="45">
      <c r="E6" s="15" t="s">
        <v>123</v>
      </c>
      <c r="F6">
        <v>300</v>
      </c>
      <c r="G6" t="s">
        <v>124</v>
      </c>
      <c r="H6" s="15" t="s">
        <v>129</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4" ma:contentTypeDescription="Create a new document." ma:contentTypeScope="" ma:versionID="e8241922062e1c6ab6e72fc6e6367d9a">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672e0b4feb346f6b6d3945e391d5c8a1"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customXml/itemProps3.xml><?xml version="1.0" encoding="utf-8"?>
<ds:datastoreItem xmlns:ds="http://schemas.openxmlformats.org/officeDocument/2006/customXml" ds:itemID="{4A4640F0-86A5-4FAB-86D3-2D3CDF99441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Nikita Chahir</cp:lastModifiedBy>
  <cp:revision/>
  <dcterms:created xsi:type="dcterms:W3CDTF">2022-10-12T13:36:00Z</dcterms:created>
  <dcterms:modified xsi:type="dcterms:W3CDTF">2025-02-14T11:11:0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